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ables/table2.xml" ContentType="application/vnd.openxmlformats-officedocument.spreadsheetml.table+xml"/>
  <Override PartName="/xl/tables/table3.xml" ContentType="application/vnd.openxmlformats-officedocument.spreadsheetml.tab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ables/table4.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hidePivotFieldList="1" defaultThemeVersion="124226"/>
  <mc:AlternateContent xmlns:mc="http://schemas.openxmlformats.org/markup-compatibility/2006">
    <mc:Choice Requires="x15">
      <x15ac:absPath xmlns:x15ac="http://schemas.microsoft.com/office/spreadsheetml/2010/11/ac" url="D:\Business Analyst\USA BA 268\"/>
    </mc:Choice>
  </mc:AlternateContent>
  <xr:revisionPtr revIDLastSave="0" documentId="13_ncr:1_{48F32E01-0788-429E-B21A-AD13023E8847}" xr6:coauthVersionLast="47" xr6:coauthVersionMax="47" xr10:uidLastSave="{00000000-0000-0000-0000-000000000000}"/>
  <bookViews>
    <workbookView xWindow="-108" yWindow="-108" windowWidth="23256" windowHeight="12576" tabRatio="890" firstSheet="16" activeTab="16"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Summary 2" sheetId="69" r:id="rId10"/>
    <sheet name="Scenario Manager" sheetId="16" r:id="rId11"/>
    <sheet name="Goal Seek" sheetId="17" r:id="rId12"/>
    <sheet name="Data Table" sheetId="18" r:id="rId13"/>
    <sheet name="Previous Budget" sheetId="53" r:id="rId14"/>
    <sheet name="Solver" sheetId="63" r:id="rId15"/>
    <sheet name="Country Report-4" sheetId="71" r:id="rId16"/>
    <sheet name="Country Report-3" sheetId="61" r:id="rId17"/>
    <sheet name="Country Report-2" sheetId="70" r:id="rId18"/>
    <sheet name="Country Report-1" sheetId="62" r:id="rId19"/>
    <sheet name="South1" sheetId="21" r:id="rId20"/>
    <sheet name="West1" sheetId="22" r:id="rId21"/>
    <sheet name="East1" sheetId="23" r:id="rId22"/>
    <sheet name="North1" sheetId="24" r:id="rId23"/>
    <sheet name="Zone1" sheetId="64" r:id="rId24"/>
    <sheet name="Flash Fill" sheetId="46" r:id="rId25"/>
    <sheet name="Sample Product Report" sheetId="26" r:id="rId26"/>
    <sheet name="Slicer" sheetId="65" r:id="rId27"/>
    <sheet name="Chart" sheetId="19" r:id="rId28"/>
    <sheet name="Spark Lines" sheetId="48" r:id="rId29"/>
    <sheet name="Extracted Data-2" sheetId="73" r:id="rId30"/>
    <sheet name="Extracted Data-1" sheetId="74" r:id="rId31"/>
    <sheet name="Pivot Table &amp; Chart" sheetId="72" r:id="rId32"/>
    <sheet name="Sample Salesperson Report" sheetId="25" r:id="rId33"/>
    <sheet name="HR Data" sheetId="45" state="hidden" r:id="rId34"/>
    <sheet name="Functions" sheetId="30" r:id="rId35"/>
    <sheet name="Shortcuts" sheetId="31" r:id="rId36"/>
  </sheets>
  <externalReferences>
    <externalReference r:id="rId37"/>
  </externalReferences>
  <definedNames>
    <definedName name="__shared_1_0_0" localSheetId="24">#REF!*#REF!^#REF!</definedName>
    <definedName name="__shared_1_0_0" localSheetId="33">#REF!*#REF!^#REF!</definedName>
    <definedName name="__shared_1_0_0" localSheetId="28">#REF!*#REF!^#REF!</definedName>
    <definedName name="__shared_1_0_0">#REF!*#REF!^#REF!</definedName>
    <definedName name="__shared_10_0_0" localSheetId="24">SUM(#REF!)</definedName>
    <definedName name="__shared_10_0_0" localSheetId="33">SUM(#REF!)</definedName>
    <definedName name="__shared_10_0_0">SUM(#REF!)</definedName>
    <definedName name="__shared_10_0_1" localSheetId="24">IF(#REF!&gt;150,"Pass","Fail")</definedName>
    <definedName name="__shared_10_0_1" localSheetId="33">IF(#REF!&gt;150,"Pass","Fail")</definedName>
    <definedName name="__shared_10_0_1">IF(#REF!&gt;150,"Pass","Fail")</definedName>
    <definedName name="__shared_12_0_0" localSheetId="24">SUM(#REF!)</definedName>
    <definedName name="__shared_12_0_0" localSheetId="33">SUM(#REF!)</definedName>
    <definedName name="__shared_12_0_0">SUM(#REF!)</definedName>
    <definedName name="__shared_12_0_1" localSheetId="24">IF(#REF!&gt;150,"Pass","Fail")</definedName>
    <definedName name="__shared_12_0_1" localSheetId="33">IF(#REF!&gt;150,"Pass","Fail")</definedName>
    <definedName name="__shared_12_0_1">IF(#REF!&gt;150,"Pass","Fail")</definedName>
    <definedName name="__shared_13_0_0" localSheetId="24">SUM(#REF!)</definedName>
    <definedName name="__shared_13_0_0" localSheetId="33">SUM(#REF!)</definedName>
    <definedName name="__shared_13_0_0">SUM(#REF!)</definedName>
    <definedName name="__shared_13_0_1" localSheetId="33">IF(#REF!&gt;150,"Pass","Fail")</definedName>
    <definedName name="__shared_13_0_1">IF(#REF!&gt;150,"Pass","Fail")</definedName>
    <definedName name="__shared_19_0_0" localSheetId="24">SUM(#REF!)</definedName>
    <definedName name="__shared_19_0_0" localSheetId="33">SUM(#REF!)</definedName>
    <definedName name="__shared_19_0_0">SUM(#REF!)</definedName>
    <definedName name="__shared_19_0_1" localSheetId="33">IF(#REF!&gt;150,"Pass","Fail")</definedName>
    <definedName name="__shared_19_0_1">IF(#REF!&gt;150,"Pass","Fail")</definedName>
    <definedName name="__shared_2_0_0" localSheetId="24">SUM(#REF!)</definedName>
    <definedName name="__shared_2_0_0" localSheetId="33">SUM(#REF!)</definedName>
    <definedName name="__shared_2_0_0">SUM(#REF!)</definedName>
    <definedName name="__shared_25_0_0" localSheetId="33">YEAR(#REF!)</definedName>
    <definedName name="__shared_25_0_0">YEAR(#REF!)</definedName>
    <definedName name="__shared_25_0_1" localSheetId="33">YEAR(#REF!)</definedName>
    <definedName name="__shared_25_0_1">YEAR(#REF!)</definedName>
    <definedName name="__shared_25_0_10" localSheetId="33">YEAR(#REF!)</definedName>
    <definedName name="__shared_25_0_10">YEAR(#REF!)</definedName>
    <definedName name="__shared_25_0_11" localSheetId="33">YEAR(#REF!)</definedName>
    <definedName name="__shared_25_0_11">YEAR(#REF!)</definedName>
    <definedName name="__shared_25_0_12" localSheetId="33">YEAR(#REF!)</definedName>
    <definedName name="__shared_25_0_12">YEAR(#REF!)</definedName>
    <definedName name="__shared_25_0_2" localSheetId="33">YEAR(#REF!)</definedName>
    <definedName name="__shared_25_0_2">YEAR(#REF!)</definedName>
    <definedName name="__shared_25_0_3" localSheetId="33">YEAR(#REF!)</definedName>
    <definedName name="__shared_25_0_3">YEAR(#REF!)</definedName>
    <definedName name="__shared_25_0_4" localSheetId="33">YEAR(#REF!)</definedName>
    <definedName name="__shared_25_0_4">YEAR(#REF!)</definedName>
    <definedName name="__shared_25_0_5" localSheetId="33">YEAR(#REF!)</definedName>
    <definedName name="__shared_25_0_5">YEAR(#REF!)</definedName>
    <definedName name="__shared_25_0_6" localSheetId="33">YEAR(#REF!)</definedName>
    <definedName name="__shared_25_0_6">YEAR(#REF!)</definedName>
    <definedName name="__shared_25_0_7" localSheetId="33">YEAR(#REF!)</definedName>
    <definedName name="__shared_25_0_7">YEAR(#REF!)</definedName>
    <definedName name="__shared_25_0_8" localSheetId="33">YEAR(#REF!)</definedName>
    <definedName name="__shared_25_0_8">YEAR(#REF!)</definedName>
    <definedName name="__shared_25_0_9" localSheetId="33">YEAR(#REF!)</definedName>
    <definedName name="__shared_25_0_9">YEAR(#REF!)</definedName>
    <definedName name="__shared_3_0_1" localSheetId="24">SUM(#REF!)</definedName>
    <definedName name="__shared_3_0_1" localSheetId="33">SUM(#REF!)</definedName>
    <definedName name="__shared_3_0_1">SUM(#REF!)</definedName>
    <definedName name="__shared_9_0_0" localSheetId="33">SUM(#REF!)</definedName>
    <definedName name="__shared_9_0_0">SUM(#REF!)</definedName>
    <definedName name="__shared_9_0_1" localSheetId="33">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M$4:$O$7</definedName>
    <definedName name="_xlnm.Extract" localSheetId="4">Filter!$J$9:$P$9</definedName>
    <definedName name="MyEmpCodes">[1]Employees!$A$2:$A$200</definedName>
    <definedName name="MyEmpDB">[1]Employees!$A$2:$H$200</definedName>
    <definedName name="MySub1">'[1]Mark Sheet'!$D$2:$D$11</definedName>
    <definedName name="NativeTimeline_Order_Date">#N/A</definedName>
    <definedName name="Slicer_Country">#N/A</definedName>
    <definedName name="Slicer_Country1">#N/A</definedName>
    <definedName name="Slicer_Salesperson">#N/A</definedName>
    <definedName name="Slicer_Year">#N/A</definedName>
    <definedName name="Slicer_Year1">#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pivotCaches>
    <pivotCache cacheId="12" r:id="rId38"/>
  </pivotCaches>
  <extLst>
    <ext xmlns:x14="http://schemas.microsoft.com/office/spreadsheetml/2009/9/main" uri="{BBE1A952-AA13-448e-AADC-164F8A28A991}">
      <x14:slicerCaches>
        <x14:slicerCache r:id="rId39"/>
        <x14:slicerCache r:id="rId40"/>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41"/>
      </x15:timelineCacheRefs>
    </ext>
    <ext xmlns:x15="http://schemas.microsoft.com/office/spreadsheetml/2010/11/main" uri="{46BE6895-7355-4a93-B00E-2C351335B9C9}">
      <x15:slicerCaches xmlns:x14="http://schemas.microsoft.com/office/spreadsheetml/2009/9/main">
        <x14:slicerCache r:id="rId42"/>
        <x14:slicerCache r:id="rId43"/>
        <x14:slicerCache r:id="rId44"/>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7" i="74" l="1"/>
  <c r="F12" i="73"/>
  <c r="C18" i="19"/>
  <c r="C19" i="19" s="1"/>
  <c r="C20" i="19" s="1"/>
  <c r="C21" i="19" s="1"/>
  <c r="C22" i="19" s="1"/>
  <c r="C23" i="19" s="1"/>
  <c r="C24" i="19" s="1"/>
  <c r="C25" i="19" s="1"/>
  <c r="C26" i="19" s="1"/>
  <c r="C27" i="19" s="1"/>
  <c r="C17" i="19"/>
  <c r="C16" i="19"/>
  <c r="D800" i="65"/>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19" i="71"/>
  <c r="C20" i="71" s="1"/>
  <c r="C18" i="71"/>
  <c r="C17" i="71"/>
  <c r="C16" i="71"/>
  <c r="C4" i="71"/>
  <c r="C9" i="71" s="1"/>
  <c r="D4" i="71"/>
  <c r="E4" i="71"/>
  <c r="F4" i="71"/>
  <c r="G4" i="71"/>
  <c r="H4" i="71"/>
  <c r="H9" i="71" s="1"/>
  <c r="I4" i="71"/>
  <c r="J4" i="71"/>
  <c r="K4" i="71"/>
  <c r="K9" i="71" s="1"/>
  <c r="L4" i="71"/>
  <c r="M4" i="71"/>
  <c r="N4" i="71"/>
  <c r="C5" i="71"/>
  <c r="D5" i="71"/>
  <c r="D9" i="71" s="1"/>
  <c r="E5" i="71"/>
  <c r="F5" i="71"/>
  <c r="G5" i="71"/>
  <c r="H5" i="71"/>
  <c r="I5" i="71"/>
  <c r="J5" i="71"/>
  <c r="K5" i="71"/>
  <c r="L5" i="71"/>
  <c r="L9" i="71" s="1"/>
  <c r="M5" i="71"/>
  <c r="N5" i="71"/>
  <c r="C6" i="71"/>
  <c r="D6" i="71"/>
  <c r="E6" i="71"/>
  <c r="F6" i="71"/>
  <c r="G6" i="71"/>
  <c r="H6" i="71"/>
  <c r="I6" i="71"/>
  <c r="J6" i="71"/>
  <c r="K6" i="71"/>
  <c r="L6" i="71"/>
  <c r="M6" i="71"/>
  <c r="N6" i="71"/>
  <c r="C7" i="71"/>
  <c r="D7" i="71"/>
  <c r="E7" i="71"/>
  <c r="F7" i="71"/>
  <c r="G7" i="71"/>
  <c r="H7" i="71"/>
  <c r="I7" i="71"/>
  <c r="J7" i="71"/>
  <c r="K7" i="71"/>
  <c r="L7" i="71"/>
  <c r="M7" i="71"/>
  <c r="N7" i="71"/>
  <c r="C8" i="71"/>
  <c r="D8" i="71"/>
  <c r="E8" i="71"/>
  <c r="F8" i="71"/>
  <c r="G8" i="71"/>
  <c r="H8" i="71"/>
  <c r="I8" i="71"/>
  <c r="J8" i="71"/>
  <c r="K8" i="71"/>
  <c r="E9" i="71"/>
  <c r="F9" i="71"/>
  <c r="G9" i="71"/>
  <c r="I9" i="71"/>
  <c r="J9" i="71"/>
  <c r="M9" i="71"/>
  <c r="N9" i="71"/>
  <c r="C10" i="71"/>
  <c r="C15" i="71" s="1"/>
  <c r="D10" i="71"/>
  <c r="E10" i="71"/>
  <c r="F10" i="71"/>
  <c r="F15" i="71" s="1"/>
  <c r="G10" i="71"/>
  <c r="H10" i="71"/>
  <c r="I10" i="71"/>
  <c r="J10" i="71"/>
  <c r="K10" i="71"/>
  <c r="K15" i="71" s="1"/>
  <c r="L10" i="71"/>
  <c r="M10" i="71"/>
  <c r="N10" i="71"/>
  <c r="N15" i="71" s="1"/>
  <c r="C11" i="71"/>
  <c r="D11" i="71"/>
  <c r="E11" i="71"/>
  <c r="F11" i="71"/>
  <c r="G11" i="71"/>
  <c r="G15" i="71" s="1"/>
  <c r="H11" i="71"/>
  <c r="I11" i="71"/>
  <c r="J11" i="71"/>
  <c r="K11" i="71"/>
  <c r="L11" i="71"/>
  <c r="M11" i="71"/>
  <c r="N11" i="71"/>
  <c r="C12" i="71"/>
  <c r="D12" i="71"/>
  <c r="E12" i="71"/>
  <c r="F12" i="71"/>
  <c r="G12" i="71"/>
  <c r="H12" i="71"/>
  <c r="I12" i="71"/>
  <c r="J12" i="71"/>
  <c r="K12" i="71"/>
  <c r="L12" i="71"/>
  <c r="M12" i="71"/>
  <c r="N12" i="71"/>
  <c r="C13" i="71"/>
  <c r="D13" i="71"/>
  <c r="E13" i="71"/>
  <c r="F13" i="71"/>
  <c r="G13" i="71"/>
  <c r="H13" i="71"/>
  <c r="I13" i="71"/>
  <c r="J13" i="71"/>
  <c r="K13" i="71"/>
  <c r="L13" i="71"/>
  <c r="M13" i="71"/>
  <c r="N13" i="71"/>
  <c r="C14" i="71"/>
  <c r="D14" i="71"/>
  <c r="E14" i="71"/>
  <c r="F14" i="71"/>
  <c r="G14" i="71"/>
  <c r="H14" i="71"/>
  <c r="H15" i="71" s="1"/>
  <c r="I14" i="71"/>
  <c r="J14" i="71"/>
  <c r="K14" i="71"/>
  <c r="D15" i="71"/>
  <c r="E15" i="71"/>
  <c r="I15" i="71"/>
  <c r="J15" i="71"/>
  <c r="L15" i="71"/>
  <c r="M15" i="71"/>
  <c r="D16" i="71"/>
  <c r="E16" i="71"/>
  <c r="F16" i="71"/>
  <c r="G16" i="71"/>
  <c r="H16" i="71"/>
  <c r="I16" i="71"/>
  <c r="J16" i="71"/>
  <c r="K16" i="71"/>
  <c r="L16" i="71"/>
  <c r="L20" i="71" s="1"/>
  <c r="M16" i="71"/>
  <c r="N16" i="71"/>
  <c r="D17" i="71"/>
  <c r="E17" i="71"/>
  <c r="F17" i="71"/>
  <c r="G17" i="71"/>
  <c r="H17" i="71"/>
  <c r="H20" i="71" s="1"/>
  <c r="I17" i="71"/>
  <c r="I20" i="71" s="1"/>
  <c r="J17" i="71"/>
  <c r="J20" i="71" s="1"/>
  <c r="K17" i="71"/>
  <c r="L17" i="71"/>
  <c r="M17" i="71"/>
  <c r="N17" i="71"/>
  <c r="D18" i="71"/>
  <c r="E18" i="71"/>
  <c r="F18" i="71"/>
  <c r="G18" i="71"/>
  <c r="H18" i="71"/>
  <c r="I18" i="71"/>
  <c r="J18" i="71"/>
  <c r="K18" i="71"/>
  <c r="L18" i="71"/>
  <c r="M18" i="71"/>
  <c r="N18" i="71"/>
  <c r="D19" i="71"/>
  <c r="E19" i="71"/>
  <c r="F19" i="71"/>
  <c r="G19" i="71"/>
  <c r="H19" i="71"/>
  <c r="I19" i="71"/>
  <c r="J19" i="71"/>
  <c r="K19" i="71"/>
  <c r="L19" i="71"/>
  <c r="M19" i="71"/>
  <c r="N19" i="71"/>
  <c r="D20" i="71"/>
  <c r="E20" i="71"/>
  <c r="F20" i="71"/>
  <c r="G20" i="71"/>
  <c r="K20" i="71"/>
  <c r="M20" i="71"/>
  <c r="N20" i="71"/>
  <c r="C21" i="71"/>
  <c r="D21" i="71"/>
  <c r="E21" i="71"/>
  <c r="E26" i="71" s="1"/>
  <c r="F21" i="71"/>
  <c r="G21" i="71"/>
  <c r="H21" i="71"/>
  <c r="I21" i="71"/>
  <c r="J21" i="71"/>
  <c r="J26" i="71" s="1"/>
  <c r="K21" i="71"/>
  <c r="L21" i="71"/>
  <c r="M21" i="71"/>
  <c r="M26" i="71" s="1"/>
  <c r="N21" i="71"/>
  <c r="C22" i="71"/>
  <c r="D22" i="71"/>
  <c r="E22" i="71"/>
  <c r="F22" i="71"/>
  <c r="F26" i="71" s="1"/>
  <c r="G22" i="71"/>
  <c r="H22" i="71"/>
  <c r="I22" i="71"/>
  <c r="J22" i="71"/>
  <c r="K22" i="71"/>
  <c r="L22" i="71"/>
  <c r="M22" i="71"/>
  <c r="N22" i="71"/>
  <c r="N26" i="71" s="1"/>
  <c r="C23" i="71"/>
  <c r="D23" i="71"/>
  <c r="E23" i="71"/>
  <c r="F23" i="71"/>
  <c r="G23" i="71"/>
  <c r="H23" i="71"/>
  <c r="I23" i="71"/>
  <c r="J23" i="71"/>
  <c r="K23" i="71"/>
  <c r="L23" i="71"/>
  <c r="M23" i="71"/>
  <c r="N23" i="71"/>
  <c r="C24" i="71"/>
  <c r="D24" i="71"/>
  <c r="E24" i="71"/>
  <c r="F24" i="71"/>
  <c r="G24" i="71"/>
  <c r="H24" i="71"/>
  <c r="I24" i="71"/>
  <c r="J24" i="71"/>
  <c r="K24" i="71"/>
  <c r="L24" i="71"/>
  <c r="M24" i="71"/>
  <c r="N24" i="71"/>
  <c r="C25" i="71"/>
  <c r="D25" i="71"/>
  <c r="E25" i="71"/>
  <c r="F25" i="71"/>
  <c r="G25" i="71"/>
  <c r="H25" i="71"/>
  <c r="I25" i="71"/>
  <c r="J25" i="71"/>
  <c r="K25" i="71"/>
  <c r="C26" i="71"/>
  <c r="D26" i="71"/>
  <c r="G26" i="71"/>
  <c r="H26" i="71"/>
  <c r="I26" i="71"/>
  <c r="K26" i="71"/>
  <c r="L26" i="71"/>
  <c r="C27" i="71"/>
  <c r="D27" i="71"/>
  <c r="E27" i="71"/>
  <c r="F27" i="71"/>
  <c r="G27" i="71"/>
  <c r="H27" i="71"/>
  <c r="I27" i="71"/>
  <c r="J27" i="71"/>
  <c r="K27" i="71"/>
  <c r="L27" i="71"/>
  <c r="M27" i="71"/>
  <c r="N27" i="71"/>
  <c r="C28" i="71"/>
  <c r="D28" i="71"/>
  <c r="E28" i="71"/>
  <c r="F28" i="71"/>
  <c r="G28" i="71"/>
  <c r="G31" i="71" s="1"/>
  <c r="H28" i="71"/>
  <c r="H31" i="71" s="1"/>
  <c r="I28" i="71"/>
  <c r="I31" i="71" s="1"/>
  <c r="J28" i="71"/>
  <c r="K28" i="71"/>
  <c r="L28" i="71"/>
  <c r="M28" i="71"/>
  <c r="N28" i="71"/>
  <c r="C29" i="71"/>
  <c r="D29" i="71"/>
  <c r="D31" i="71" s="1"/>
  <c r="E29" i="71"/>
  <c r="F29" i="71"/>
  <c r="G29" i="71"/>
  <c r="H29" i="71"/>
  <c r="I29" i="71"/>
  <c r="J29" i="71"/>
  <c r="K29" i="71"/>
  <c r="L29" i="71"/>
  <c r="M29" i="71"/>
  <c r="N29" i="71"/>
  <c r="C30" i="71"/>
  <c r="D30" i="71"/>
  <c r="E30" i="71"/>
  <c r="F30" i="71"/>
  <c r="G30" i="71"/>
  <c r="H30" i="71"/>
  <c r="I30" i="71"/>
  <c r="J30" i="71"/>
  <c r="K30" i="71"/>
  <c r="L30" i="71"/>
  <c r="M30" i="71"/>
  <c r="N30" i="71"/>
  <c r="C31" i="71"/>
  <c r="E31" i="71"/>
  <c r="F31" i="71"/>
  <c r="J31" i="71"/>
  <c r="K31" i="71"/>
  <c r="L31" i="71"/>
  <c r="M31" i="71"/>
  <c r="N31" i="71"/>
  <c r="C32" i="71"/>
  <c r="D32" i="71"/>
  <c r="D37" i="71" s="1"/>
  <c r="E32" i="71"/>
  <c r="F32" i="71"/>
  <c r="G32" i="71"/>
  <c r="H32" i="71"/>
  <c r="I32" i="71"/>
  <c r="I37" i="71" s="1"/>
  <c r="J32" i="71"/>
  <c r="K32" i="71"/>
  <c r="L32" i="71"/>
  <c r="L37" i="71" s="1"/>
  <c r="M32" i="71"/>
  <c r="N32" i="71"/>
  <c r="C33" i="71"/>
  <c r="D33" i="71"/>
  <c r="E33" i="71"/>
  <c r="E37" i="71" s="1"/>
  <c r="F33" i="71"/>
  <c r="G33" i="71"/>
  <c r="H33" i="71"/>
  <c r="I33" i="71"/>
  <c r="J33" i="71"/>
  <c r="K33" i="71"/>
  <c r="L33" i="71"/>
  <c r="M33" i="71"/>
  <c r="M37" i="71" s="1"/>
  <c r="N33" i="71"/>
  <c r="C34" i="71"/>
  <c r="D34" i="71"/>
  <c r="E34" i="71"/>
  <c r="F34" i="71"/>
  <c r="G34" i="71"/>
  <c r="H34" i="71"/>
  <c r="I34" i="71"/>
  <c r="J34" i="71"/>
  <c r="K34" i="71"/>
  <c r="L34" i="71"/>
  <c r="M34" i="71"/>
  <c r="N34" i="71"/>
  <c r="C35" i="71"/>
  <c r="D35" i="71"/>
  <c r="E35" i="71"/>
  <c r="F35" i="71"/>
  <c r="G35" i="71"/>
  <c r="H35" i="71"/>
  <c r="I35" i="71"/>
  <c r="J35" i="71"/>
  <c r="K35" i="71"/>
  <c r="L35" i="71"/>
  <c r="M35" i="71"/>
  <c r="N35" i="71"/>
  <c r="C36" i="71"/>
  <c r="D36" i="71"/>
  <c r="E36" i="71"/>
  <c r="F36" i="71"/>
  <c r="G36" i="71"/>
  <c r="H36" i="71"/>
  <c r="I36" i="71"/>
  <c r="J36" i="71"/>
  <c r="K36" i="71"/>
  <c r="C37" i="71"/>
  <c r="F37" i="71"/>
  <c r="G37" i="71"/>
  <c r="H37" i="71"/>
  <c r="J37" i="71"/>
  <c r="K37" i="71"/>
  <c r="N37" i="71"/>
  <c r="C38" i="71"/>
  <c r="D38" i="71"/>
  <c r="D43" i="71" s="1"/>
  <c r="E38" i="71"/>
  <c r="F38" i="71"/>
  <c r="G38" i="71"/>
  <c r="G43" i="71" s="1"/>
  <c r="H38" i="71"/>
  <c r="I38" i="71"/>
  <c r="J38" i="71"/>
  <c r="K38" i="71"/>
  <c r="L38" i="71"/>
  <c r="L43" i="71" s="1"/>
  <c r="M38" i="71"/>
  <c r="N38" i="71"/>
  <c r="C39" i="71"/>
  <c r="D39" i="71"/>
  <c r="E39" i="71"/>
  <c r="F39" i="71"/>
  <c r="G39" i="71"/>
  <c r="H39" i="71"/>
  <c r="H43" i="71" s="1"/>
  <c r="I39" i="71"/>
  <c r="J39" i="71"/>
  <c r="K39" i="71"/>
  <c r="L39" i="71"/>
  <c r="M39" i="71"/>
  <c r="N39" i="71"/>
  <c r="C40" i="71"/>
  <c r="D40" i="71"/>
  <c r="E40" i="71"/>
  <c r="F40" i="71"/>
  <c r="G40" i="71"/>
  <c r="H40" i="71"/>
  <c r="I40" i="71"/>
  <c r="J40" i="71"/>
  <c r="K40" i="71"/>
  <c r="L40" i="71"/>
  <c r="M40" i="71"/>
  <c r="N40" i="71"/>
  <c r="C41" i="71"/>
  <c r="D41" i="71"/>
  <c r="E41" i="71"/>
  <c r="F41" i="71"/>
  <c r="G41" i="71"/>
  <c r="H41" i="71"/>
  <c r="I41" i="71"/>
  <c r="J41" i="71"/>
  <c r="K41" i="71"/>
  <c r="L41" i="71"/>
  <c r="M41" i="71"/>
  <c r="N41" i="71"/>
  <c r="C42" i="71"/>
  <c r="D42" i="71"/>
  <c r="E42" i="71"/>
  <c r="F42" i="71"/>
  <c r="G42" i="71"/>
  <c r="H42" i="71"/>
  <c r="I42" i="71"/>
  <c r="J42" i="71"/>
  <c r="K42" i="71"/>
  <c r="C43" i="71"/>
  <c r="E43" i="71"/>
  <c r="F43" i="71"/>
  <c r="I43" i="71"/>
  <c r="J43" i="71"/>
  <c r="K43" i="71"/>
  <c r="M43" i="71"/>
  <c r="N43" i="71"/>
  <c r="C44" i="71"/>
  <c r="D44" i="71"/>
  <c r="E44" i="71"/>
  <c r="F44" i="71"/>
  <c r="G44" i="71"/>
  <c r="G49" i="71" s="1"/>
  <c r="H44" i="71"/>
  <c r="I44" i="71"/>
  <c r="J44" i="71"/>
  <c r="J49" i="71" s="1"/>
  <c r="K44" i="71"/>
  <c r="L44" i="71"/>
  <c r="M44" i="71"/>
  <c r="N44" i="71"/>
  <c r="C45" i="71"/>
  <c r="C49" i="71" s="1"/>
  <c r="D45" i="71"/>
  <c r="E45" i="71"/>
  <c r="F45" i="71"/>
  <c r="G45" i="71"/>
  <c r="H45" i="71"/>
  <c r="I45" i="71"/>
  <c r="J45" i="71"/>
  <c r="K45" i="71"/>
  <c r="K49" i="71" s="1"/>
  <c r="L45" i="71"/>
  <c r="M45" i="71"/>
  <c r="N45" i="71"/>
  <c r="C46" i="71"/>
  <c r="D46" i="71"/>
  <c r="E46" i="71"/>
  <c r="F46" i="71"/>
  <c r="G46" i="71"/>
  <c r="H46" i="71"/>
  <c r="I46" i="71"/>
  <c r="J46" i="71"/>
  <c r="K46" i="71"/>
  <c r="L46" i="71"/>
  <c r="M46" i="71"/>
  <c r="N46" i="71"/>
  <c r="C47" i="71"/>
  <c r="D47" i="71"/>
  <c r="E47" i="71"/>
  <c r="F47" i="71"/>
  <c r="G47" i="71"/>
  <c r="H47" i="71"/>
  <c r="I47" i="71"/>
  <c r="J47" i="71"/>
  <c r="K47" i="71"/>
  <c r="L47" i="71"/>
  <c r="M47" i="71"/>
  <c r="N47" i="71"/>
  <c r="C48" i="71"/>
  <c r="D48" i="71"/>
  <c r="E48" i="71"/>
  <c r="F48" i="71"/>
  <c r="G48" i="71"/>
  <c r="H48" i="71"/>
  <c r="I48" i="71"/>
  <c r="J48" i="71"/>
  <c r="K48" i="71"/>
  <c r="D49" i="71"/>
  <c r="E49" i="71"/>
  <c r="F49" i="71"/>
  <c r="H49" i="71"/>
  <c r="I49" i="71"/>
  <c r="L49" i="71"/>
  <c r="M49" i="71"/>
  <c r="N49" i="71"/>
  <c r="C50" i="71"/>
  <c r="D50" i="71"/>
  <c r="E50" i="71"/>
  <c r="F50" i="71"/>
  <c r="G50" i="71"/>
  <c r="H50" i="71"/>
  <c r="I50" i="71"/>
  <c r="J50" i="71"/>
  <c r="K50" i="71"/>
  <c r="L50" i="71"/>
  <c r="M50" i="71"/>
  <c r="N50" i="71"/>
  <c r="C51" i="71"/>
  <c r="D51" i="71"/>
  <c r="D54" i="71" s="1"/>
  <c r="E51" i="71"/>
  <c r="E54" i="71" s="1"/>
  <c r="F51" i="71"/>
  <c r="F54" i="71" s="1"/>
  <c r="G51" i="71"/>
  <c r="H51" i="71"/>
  <c r="I51" i="71"/>
  <c r="J51" i="71"/>
  <c r="K51" i="71"/>
  <c r="L51" i="71"/>
  <c r="L54" i="71" s="1"/>
  <c r="M51" i="71"/>
  <c r="M54" i="71" s="1"/>
  <c r="N51" i="71"/>
  <c r="N54" i="71" s="1"/>
  <c r="C52" i="71"/>
  <c r="D52" i="71"/>
  <c r="E52" i="71"/>
  <c r="F52" i="71"/>
  <c r="G52" i="71"/>
  <c r="H52" i="71"/>
  <c r="I52" i="71"/>
  <c r="J52" i="71"/>
  <c r="K52" i="71"/>
  <c r="L52" i="71"/>
  <c r="M52" i="71"/>
  <c r="N52" i="71"/>
  <c r="C53" i="71"/>
  <c r="D53" i="71"/>
  <c r="E53" i="71"/>
  <c r="F53" i="71"/>
  <c r="G53" i="71"/>
  <c r="H53" i="71"/>
  <c r="I53" i="71"/>
  <c r="J53" i="71"/>
  <c r="K53" i="71"/>
  <c r="L53" i="71"/>
  <c r="M53" i="71"/>
  <c r="N53" i="71"/>
  <c r="C54" i="71"/>
  <c r="G54" i="71"/>
  <c r="H54" i="71"/>
  <c r="I54" i="71"/>
  <c r="J54" i="71"/>
  <c r="K54" i="71"/>
  <c r="C55" i="71"/>
  <c r="D55" i="71"/>
  <c r="E55" i="71"/>
  <c r="F55" i="71"/>
  <c r="G55" i="71"/>
  <c r="H55" i="71"/>
  <c r="I55" i="71"/>
  <c r="J55" i="71"/>
  <c r="K55" i="71"/>
  <c r="L55" i="71"/>
  <c r="M55" i="71"/>
  <c r="N55" i="71"/>
  <c r="C56" i="71"/>
  <c r="D56" i="71"/>
  <c r="E56" i="71"/>
  <c r="F56" i="71"/>
  <c r="G56" i="71"/>
  <c r="H56" i="71"/>
  <c r="H59" i="71" s="1"/>
  <c r="I56" i="71"/>
  <c r="I59" i="71" s="1"/>
  <c r="J56" i="71"/>
  <c r="J59" i="71" s="1"/>
  <c r="K56" i="71"/>
  <c r="L56" i="71"/>
  <c r="M56" i="71"/>
  <c r="N56" i="71"/>
  <c r="C57" i="71"/>
  <c r="D57" i="71"/>
  <c r="E57" i="71"/>
  <c r="F57" i="71"/>
  <c r="G57" i="71"/>
  <c r="H57" i="71"/>
  <c r="I57" i="71"/>
  <c r="J57" i="71"/>
  <c r="K57" i="71"/>
  <c r="L57" i="71"/>
  <c r="M57" i="71"/>
  <c r="N57" i="71"/>
  <c r="C58" i="71"/>
  <c r="D58" i="71"/>
  <c r="E58" i="71"/>
  <c r="F58" i="71"/>
  <c r="G58" i="71"/>
  <c r="H58" i="71"/>
  <c r="I58" i="71"/>
  <c r="J58" i="71"/>
  <c r="K58" i="71"/>
  <c r="L58" i="71"/>
  <c r="M58" i="71"/>
  <c r="N58" i="71"/>
  <c r="C59" i="71"/>
  <c r="D59" i="71"/>
  <c r="E59" i="71"/>
  <c r="F59" i="71"/>
  <c r="G59" i="71"/>
  <c r="K59" i="71"/>
  <c r="L59" i="71"/>
  <c r="M59" i="71"/>
  <c r="N59" i="71"/>
  <c r="C60" i="71"/>
  <c r="D60" i="71"/>
  <c r="E60" i="71"/>
  <c r="E65" i="71" s="1"/>
  <c r="F60" i="71"/>
  <c r="G60" i="71"/>
  <c r="H60" i="71"/>
  <c r="I60" i="71"/>
  <c r="J60" i="71"/>
  <c r="J65" i="71" s="1"/>
  <c r="K60" i="71"/>
  <c r="L60" i="71"/>
  <c r="M60" i="71"/>
  <c r="M65" i="71" s="1"/>
  <c r="N60" i="71"/>
  <c r="C61" i="71"/>
  <c r="D61" i="71"/>
  <c r="E61" i="71"/>
  <c r="F61" i="71"/>
  <c r="F65" i="71" s="1"/>
  <c r="G61" i="71"/>
  <c r="H61" i="71"/>
  <c r="I61" i="71"/>
  <c r="J61" i="71"/>
  <c r="K61" i="71"/>
  <c r="L61" i="71"/>
  <c r="M61" i="71"/>
  <c r="N61" i="71"/>
  <c r="N65" i="71" s="1"/>
  <c r="C62" i="71"/>
  <c r="D62" i="71"/>
  <c r="E62" i="71"/>
  <c r="F62" i="71"/>
  <c r="G62" i="71"/>
  <c r="H62" i="71"/>
  <c r="I62" i="71"/>
  <c r="J62" i="71"/>
  <c r="K62" i="71"/>
  <c r="L62" i="71"/>
  <c r="M62" i="71"/>
  <c r="N62" i="71"/>
  <c r="C63" i="71"/>
  <c r="D63" i="71"/>
  <c r="E63" i="71"/>
  <c r="F63" i="71"/>
  <c r="G63" i="71"/>
  <c r="H63" i="71"/>
  <c r="I63" i="71"/>
  <c r="J63" i="71"/>
  <c r="K63" i="71"/>
  <c r="L63" i="71"/>
  <c r="M63" i="71"/>
  <c r="N63" i="71"/>
  <c r="C64" i="71"/>
  <c r="D64" i="71"/>
  <c r="E64" i="71"/>
  <c r="F64" i="71"/>
  <c r="G64" i="71"/>
  <c r="H64" i="71"/>
  <c r="I64" i="71"/>
  <c r="J64" i="71"/>
  <c r="K64" i="71"/>
  <c r="C65" i="71"/>
  <c r="D65" i="71"/>
  <c r="G65" i="71"/>
  <c r="H65" i="71"/>
  <c r="I65" i="71"/>
  <c r="K65" i="71"/>
  <c r="L65" i="71"/>
  <c r="C66" i="71"/>
  <c r="D66" i="71"/>
  <c r="E66" i="71"/>
  <c r="E71" i="71" s="1"/>
  <c r="F66" i="71"/>
  <c r="G66" i="71"/>
  <c r="H66" i="71"/>
  <c r="H71" i="71" s="1"/>
  <c r="I66" i="71"/>
  <c r="J66" i="71"/>
  <c r="K66" i="71"/>
  <c r="L66" i="71"/>
  <c r="M66" i="71"/>
  <c r="M71" i="71" s="1"/>
  <c r="N66" i="71"/>
  <c r="C67" i="71"/>
  <c r="D67" i="71"/>
  <c r="E67" i="71"/>
  <c r="F67" i="71"/>
  <c r="G67" i="71"/>
  <c r="H67" i="71"/>
  <c r="I67" i="71"/>
  <c r="I71" i="71" s="1"/>
  <c r="J67" i="71"/>
  <c r="K67" i="71"/>
  <c r="L67" i="71"/>
  <c r="M67" i="71"/>
  <c r="N67" i="71"/>
  <c r="C68" i="71"/>
  <c r="D68" i="71"/>
  <c r="E68" i="71"/>
  <c r="F68" i="71"/>
  <c r="G68" i="71"/>
  <c r="H68" i="71"/>
  <c r="I68" i="71"/>
  <c r="J68" i="71"/>
  <c r="K68" i="71"/>
  <c r="L68" i="71"/>
  <c r="M68" i="71"/>
  <c r="N68" i="71"/>
  <c r="C69" i="71"/>
  <c r="D69" i="71"/>
  <c r="E69" i="71"/>
  <c r="F69" i="71"/>
  <c r="G69" i="71"/>
  <c r="H69" i="71"/>
  <c r="I69" i="71"/>
  <c r="J69" i="71"/>
  <c r="K69" i="71"/>
  <c r="L69" i="71"/>
  <c r="M69" i="71"/>
  <c r="N69" i="71"/>
  <c r="C70" i="71"/>
  <c r="D70" i="71"/>
  <c r="E70" i="71"/>
  <c r="F70" i="71"/>
  <c r="G70" i="71"/>
  <c r="H70" i="71"/>
  <c r="I70" i="71"/>
  <c r="J70" i="71"/>
  <c r="K70" i="71"/>
  <c r="C71" i="71"/>
  <c r="D71" i="71"/>
  <c r="F71" i="71"/>
  <c r="G71" i="71"/>
  <c r="J71" i="71"/>
  <c r="K71" i="71"/>
  <c r="L71" i="71"/>
  <c r="N71" i="71"/>
  <c r="C72" i="71"/>
  <c r="D72" i="71"/>
  <c r="E72" i="71"/>
  <c r="F72" i="71"/>
  <c r="G72" i="71"/>
  <c r="H72" i="71"/>
  <c r="I72" i="71"/>
  <c r="J72" i="71"/>
  <c r="K72" i="71"/>
  <c r="L72" i="71"/>
  <c r="M72" i="71"/>
  <c r="N72" i="71"/>
  <c r="C73" i="71"/>
  <c r="C76" i="71" s="1"/>
  <c r="D73" i="71"/>
  <c r="D76" i="71" s="1"/>
  <c r="E73" i="71"/>
  <c r="F73" i="71"/>
  <c r="G73" i="71"/>
  <c r="H73" i="71"/>
  <c r="I73" i="71"/>
  <c r="J73" i="71"/>
  <c r="J76" i="71" s="1"/>
  <c r="K73" i="71"/>
  <c r="K76" i="71" s="1"/>
  <c r="L73" i="71"/>
  <c r="L76" i="71" s="1"/>
  <c r="M73" i="71"/>
  <c r="N73" i="71"/>
  <c r="C74" i="71"/>
  <c r="D74" i="71"/>
  <c r="E74" i="71"/>
  <c r="F74" i="71"/>
  <c r="G74" i="71"/>
  <c r="H74" i="71"/>
  <c r="I74" i="71"/>
  <c r="J74" i="71"/>
  <c r="K74" i="71"/>
  <c r="L74" i="71"/>
  <c r="M74" i="71"/>
  <c r="N74" i="71"/>
  <c r="C75" i="71"/>
  <c r="D75" i="71"/>
  <c r="E75" i="71"/>
  <c r="F75" i="71"/>
  <c r="G75" i="71"/>
  <c r="H75" i="71"/>
  <c r="I75" i="71"/>
  <c r="J75" i="71"/>
  <c r="K75" i="71"/>
  <c r="L75" i="71"/>
  <c r="M75" i="71"/>
  <c r="N75" i="71"/>
  <c r="E76" i="71"/>
  <c r="F76" i="71"/>
  <c r="G76" i="71"/>
  <c r="H76" i="71"/>
  <c r="I76" i="71"/>
  <c r="M76" i="71"/>
  <c r="N76" i="71"/>
  <c r="C77" i="71"/>
  <c r="D77" i="71"/>
  <c r="D82" i="71" s="1"/>
  <c r="E77" i="71"/>
  <c r="F77" i="71"/>
  <c r="G77" i="71"/>
  <c r="G82" i="71" s="1"/>
  <c r="H77" i="71"/>
  <c r="I77" i="71"/>
  <c r="J77" i="71"/>
  <c r="K77" i="71"/>
  <c r="L77" i="71"/>
  <c r="L82" i="71" s="1"/>
  <c r="M77" i="71"/>
  <c r="N77" i="71"/>
  <c r="C78" i="71"/>
  <c r="D78" i="71"/>
  <c r="E78" i="71"/>
  <c r="F78" i="71"/>
  <c r="G78" i="71"/>
  <c r="H78" i="71"/>
  <c r="H82" i="71" s="1"/>
  <c r="I78" i="71"/>
  <c r="J78" i="71"/>
  <c r="K78" i="71"/>
  <c r="L78" i="71"/>
  <c r="M78" i="71"/>
  <c r="N78" i="71"/>
  <c r="C79" i="71"/>
  <c r="D79" i="71"/>
  <c r="E79" i="71"/>
  <c r="F79" i="71"/>
  <c r="G79" i="71"/>
  <c r="H79" i="71"/>
  <c r="I79" i="71"/>
  <c r="J79" i="71"/>
  <c r="K79" i="71"/>
  <c r="L79" i="71"/>
  <c r="M79" i="71"/>
  <c r="N79" i="71"/>
  <c r="C80" i="71"/>
  <c r="D80" i="71"/>
  <c r="E80" i="71"/>
  <c r="F80" i="71"/>
  <c r="G80" i="71"/>
  <c r="H80" i="71"/>
  <c r="I80" i="71"/>
  <c r="J80" i="71"/>
  <c r="K80" i="71"/>
  <c r="L80" i="71"/>
  <c r="M80" i="71"/>
  <c r="N80" i="71"/>
  <c r="C81" i="71"/>
  <c r="D81" i="71"/>
  <c r="E81" i="71"/>
  <c r="F81" i="71"/>
  <c r="G81" i="71"/>
  <c r="H81" i="71"/>
  <c r="I81" i="71"/>
  <c r="J81" i="71"/>
  <c r="K81" i="71"/>
  <c r="C82" i="71"/>
  <c r="E82" i="71"/>
  <c r="F82" i="71"/>
  <c r="I82" i="71"/>
  <c r="J82" i="71"/>
  <c r="K82" i="71"/>
  <c r="M82" i="71"/>
  <c r="N82" i="71"/>
  <c r="C83" i="71"/>
  <c r="D83" i="71"/>
  <c r="E83" i="71"/>
  <c r="F83" i="71"/>
  <c r="G83" i="71"/>
  <c r="G88" i="71" s="1"/>
  <c r="H83" i="71"/>
  <c r="I83" i="71"/>
  <c r="J83" i="71"/>
  <c r="J88" i="71" s="1"/>
  <c r="K83" i="71"/>
  <c r="L83" i="71"/>
  <c r="M83" i="71"/>
  <c r="N83" i="71"/>
  <c r="C84" i="71"/>
  <c r="C88" i="71" s="1"/>
  <c r="D84" i="71"/>
  <c r="E84" i="71"/>
  <c r="F84" i="71"/>
  <c r="G84" i="71"/>
  <c r="H84" i="71"/>
  <c r="I84" i="71"/>
  <c r="J84" i="71"/>
  <c r="K84" i="71"/>
  <c r="K88" i="71" s="1"/>
  <c r="L84" i="71"/>
  <c r="M84" i="71"/>
  <c r="N84" i="71"/>
  <c r="C85" i="71"/>
  <c r="D85" i="71"/>
  <c r="E85" i="71"/>
  <c r="F85" i="71"/>
  <c r="G85" i="71"/>
  <c r="H85" i="71"/>
  <c r="I85" i="71"/>
  <c r="J85" i="71"/>
  <c r="K85" i="71"/>
  <c r="L85" i="71"/>
  <c r="M85" i="71"/>
  <c r="N85" i="71"/>
  <c r="C86" i="71"/>
  <c r="D86" i="71"/>
  <c r="E86" i="71"/>
  <c r="F86" i="71"/>
  <c r="G86" i="71"/>
  <c r="H86" i="71"/>
  <c r="I86" i="71"/>
  <c r="J86" i="71"/>
  <c r="K86" i="71"/>
  <c r="L86" i="71"/>
  <c r="M86" i="71"/>
  <c r="N86" i="71"/>
  <c r="C87" i="71"/>
  <c r="D87" i="71"/>
  <c r="E87" i="71"/>
  <c r="F87" i="71"/>
  <c r="G87" i="71"/>
  <c r="H87" i="71"/>
  <c r="I87" i="71"/>
  <c r="J87" i="71"/>
  <c r="K87" i="71"/>
  <c r="D88" i="71"/>
  <c r="E88" i="71"/>
  <c r="F88" i="71"/>
  <c r="H88" i="71"/>
  <c r="I88" i="71"/>
  <c r="L88" i="71"/>
  <c r="M88" i="71"/>
  <c r="N88" i="71"/>
  <c r="C6" i="61"/>
  <c r="D6" i="61"/>
  <c r="D11" i="61" s="1"/>
  <c r="E6" i="61"/>
  <c r="F6" i="61"/>
  <c r="G6" i="61"/>
  <c r="H6" i="61"/>
  <c r="H11" i="61" s="1"/>
  <c r="I6" i="61"/>
  <c r="J6" i="61"/>
  <c r="J11" i="61" s="1"/>
  <c r="K6" i="61"/>
  <c r="L6" i="61"/>
  <c r="M6" i="61"/>
  <c r="N6" i="61"/>
  <c r="C7" i="61"/>
  <c r="C11" i="61" s="1"/>
  <c r="D7" i="61"/>
  <c r="E7" i="61"/>
  <c r="F7" i="61"/>
  <c r="G7" i="61"/>
  <c r="H7" i="61"/>
  <c r="I7" i="61"/>
  <c r="J7" i="61"/>
  <c r="K7" i="61"/>
  <c r="K11" i="61" s="1"/>
  <c r="L7" i="61"/>
  <c r="L11" i="61" s="1"/>
  <c r="M7" i="61"/>
  <c r="N7" i="61"/>
  <c r="C8" i="61"/>
  <c r="D8" i="61"/>
  <c r="E8" i="61"/>
  <c r="F8" i="61"/>
  <c r="G8" i="61"/>
  <c r="H8" i="61"/>
  <c r="I8" i="61"/>
  <c r="J8" i="61"/>
  <c r="K8" i="61"/>
  <c r="L8" i="61"/>
  <c r="M8" i="61"/>
  <c r="N8" i="61"/>
  <c r="C9" i="61"/>
  <c r="D9" i="61"/>
  <c r="E9" i="61"/>
  <c r="F9" i="61"/>
  <c r="G9" i="61"/>
  <c r="H9" i="61"/>
  <c r="I9" i="61"/>
  <c r="J9" i="61"/>
  <c r="K9" i="61"/>
  <c r="L9" i="61"/>
  <c r="M9" i="61"/>
  <c r="N9" i="61"/>
  <c r="C10" i="61"/>
  <c r="D10" i="61"/>
  <c r="E10" i="61"/>
  <c r="F10" i="61"/>
  <c r="G10" i="61"/>
  <c r="H10" i="61"/>
  <c r="I10" i="61"/>
  <c r="J10" i="61"/>
  <c r="K10" i="61"/>
  <c r="E11" i="61"/>
  <c r="F11" i="61"/>
  <c r="G11" i="61"/>
  <c r="I11" i="61"/>
  <c r="M11" i="61"/>
  <c r="N11" i="61"/>
  <c r="C12" i="61"/>
  <c r="C17" i="61" s="1"/>
  <c r="D12" i="61"/>
  <c r="D17" i="61" s="1"/>
  <c r="E12" i="61"/>
  <c r="F12" i="61"/>
  <c r="G12" i="61"/>
  <c r="H12" i="61"/>
  <c r="H17" i="61" s="1"/>
  <c r="I12" i="61"/>
  <c r="J12" i="61"/>
  <c r="K12" i="61"/>
  <c r="K17" i="61" s="1"/>
  <c r="L12" i="61"/>
  <c r="L17" i="61" s="1"/>
  <c r="M12" i="61"/>
  <c r="N12" i="61"/>
  <c r="C13" i="61"/>
  <c r="D13" i="61"/>
  <c r="E13" i="61"/>
  <c r="F13" i="61"/>
  <c r="F17" i="61" s="1"/>
  <c r="G13" i="61"/>
  <c r="G17" i="61" s="1"/>
  <c r="H13" i="61"/>
  <c r="I13" i="61"/>
  <c r="J13" i="61"/>
  <c r="K13" i="61"/>
  <c r="L13" i="61"/>
  <c r="M13" i="61"/>
  <c r="N13" i="61"/>
  <c r="N17" i="61" s="1"/>
  <c r="C14" i="61"/>
  <c r="D14" i="61"/>
  <c r="E14" i="61"/>
  <c r="F14" i="61"/>
  <c r="G14" i="61"/>
  <c r="H14" i="61"/>
  <c r="I14" i="61"/>
  <c r="J14" i="61"/>
  <c r="K14" i="61"/>
  <c r="L14" i="61"/>
  <c r="M14" i="61"/>
  <c r="N14" i="61"/>
  <c r="C15" i="61"/>
  <c r="D15" i="61"/>
  <c r="E15" i="61"/>
  <c r="F15" i="61"/>
  <c r="G15" i="61"/>
  <c r="H15" i="61"/>
  <c r="I15" i="61"/>
  <c r="J15" i="61"/>
  <c r="K15" i="61"/>
  <c r="L15" i="61"/>
  <c r="M15" i="61"/>
  <c r="N15" i="61"/>
  <c r="C16" i="61"/>
  <c r="D16" i="61"/>
  <c r="E16" i="61"/>
  <c r="F16" i="61"/>
  <c r="G16" i="61"/>
  <c r="H16" i="61"/>
  <c r="I16" i="61"/>
  <c r="J16" i="61"/>
  <c r="K16" i="61"/>
  <c r="E17" i="61"/>
  <c r="I17" i="61"/>
  <c r="J17" i="61"/>
  <c r="M17" i="61"/>
  <c r="C18" i="61"/>
  <c r="D18" i="61"/>
  <c r="D22" i="61" s="1"/>
  <c r="E18" i="61"/>
  <c r="F18" i="61"/>
  <c r="G18" i="61"/>
  <c r="H18" i="61"/>
  <c r="I18" i="61"/>
  <c r="J18" i="61"/>
  <c r="K18" i="61"/>
  <c r="L18" i="61"/>
  <c r="M18" i="61"/>
  <c r="N18" i="61"/>
  <c r="C19" i="61"/>
  <c r="C22" i="61" s="1"/>
  <c r="D19" i="61"/>
  <c r="E19" i="61"/>
  <c r="F19" i="61"/>
  <c r="G19" i="61"/>
  <c r="H19" i="61"/>
  <c r="H22" i="61" s="1"/>
  <c r="I19" i="61"/>
  <c r="I22" i="61" s="1"/>
  <c r="J19" i="61"/>
  <c r="J22" i="61" s="1"/>
  <c r="K19" i="61"/>
  <c r="K22" i="61" s="1"/>
  <c r="L19" i="61"/>
  <c r="M19" i="61"/>
  <c r="N19" i="61"/>
  <c r="C20" i="61"/>
  <c r="D20" i="61"/>
  <c r="E20" i="61"/>
  <c r="E22" i="61" s="1"/>
  <c r="F20" i="61"/>
  <c r="F22" i="61" s="1"/>
  <c r="G20" i="61"/>
  <c r="H20" i="61"/>
  <c r="I20" i="61"/>
  <c r="J20" i="61"/>
  <c r="K20" i="61"/>
  <c r="L20" i="61"/>
  <c r="L22" i="61" s="1"/>
  <c r="M20" i="61"/>
  <c r="N20" i="61"/>
  <c r="C21" i="61"/>
  <c r="D21" i="61"/>
  <c r="E21" i="61"/>
  <c r="F21" i="61"/>
  <c r="G21" i="61"/>
  <c r="H21" i="61"/>
  <c r="I21" i="61"/>
  <c r="J21" i="61"/>
  <c r="K21" i="61"/>
  <c r="L21" i="61"/>
  <c r="M21" i="61"/>
  <c r="N21" i="61"/>
  <c r="G22" i="61"/>
  <c r="M22" i="61"/>
  <c r="N22" i="61"/>
  <c r="C23" i="61"/>
  <c r="C28" i="61" s="1"/>
  <c r="D23" i="61"/>
  <c r="E23" i="61"/>
  <c r="F23" i="61"/>
  <c r="G23" i="61"/>
  <c r="H23" i="61"/>
  <c r="I23" i="61"/>
  <c r="J23" i="61"/>
  <c r="J28" i="61" s="1"/>
  <c r="K23" i="61"/>
  <c r="K28" i="61" s="1"/>
  <c r="L23" i="61"/>
  <c r="M23" i="61"/>
  <c r="N23" i="61"/>
  <c r="C24" i="61"/>
  <c r="D24" i="61"/>
  <c r="D28" i="61" s="1"/>
  <c r="E24" i="61"/>
  <c r="E28" i="61" s="1"/>
  <c r="F24" i="61"/>
  <c r="F28" i="61" s="1"/>
  <c r="G24" i="61"/>
  <c r="H24" i="61"/>
  <c r="I24" i="61"/>
  <c r="J24" i="61"/>
  <c r="K24" i="61"/>
  <c r="L24" i="61"/>
  <c r="L28" i="61" s="1"/>
  <c r="M24" i="61"/>
  <c r="M28" i="61" s="1"/>
  <c r="N24" i="61"/>
  <c r="N28" i="61" s="1"/>
  <c r="C25" i="61"/>
  <c r="D25" i="61"/>
  <c r="E25" i="61"/>
  <c r="F25" i="61"/>
  <c r="G25" i="61"/>
  <c r="H25" i="61"/>
  <c r="I25" i="61"/>
  <c r="J25" i="61"/>
  <c r="K25" i="61"/>
  <c r="L25" i="61"/>
  <c r="M25" i="61"/>
  <c r="N25" i="61"/>
  <c r="C26" i="61"/>
  <c r="D26" i="61"/>
  <c r="E26" i="61"/>
  <c r="F26" i="61"/>
  <c r="G26" i="61"/>
  <c r="H26" i="61"/>
  <c r="I26" i="61"/>
  <c r="J26" i="61"/>
  <c r="K26" i="61"/>
  <c r="L26" i="61"/>
  <c r="M26" i="61"/>
  <c r="N26" i="61"/>
  <c r="C27" i="61"/>
  <c r="D27" i="61"/>
  <c r="E27" i="61"/>
  <c r="F27" i="61"/>
  <c r="G27" i="61"/>
  <c r="H27" i="61"/>
  <c r="I27" i="61"/>
  <c r="J27" i="61"/>
  <c r="K27" i="61"/>
  <c r="G28" i="61"/>
  <c r="H28" i="61"/>
  <c r="I28" i="61"/>
  <c r="C29" i="61"/>
  <c r="D29" i="61"/>
  <c r="E29" i="61"/>
  <c r="F29" i="61"/>
  <c r="G29" i="61"/>
  <c r="H29" i="61"/>
  <c r="I29" i="61"/>
  <c r="J29" i="61"/>
  <c r="K29" i="61"/>
  <c r="L29" i="61"/>
  <c r="M29" i="61"/>
  <c r="N29" i="61"/>
  <c r="C30" i="61"/>
  <c r="D30" i="61"/>
  <c r="E30" i="61"/>
  <c r="F30" i="61"/>
  <c r="G30" i="61"/>
  <c r="G33" i="61" s="1"/>
  <c r="H30" i="61"/>
  <c r="H33" i="61" s="1"/>
  <c r="I30" i="61"/>
  <c r="I33" i="61" s="1"/>
  <c r="J30" i="61"/>
  <c r="J33" i="61" s="1"/>
  <c r="K30" i="61"/>
  <c r="L30" i="61"/>
  <c r="M30" i="61"/>
  <c r="N30" i="61"/>
  <c r="C31" i="61"/>
  <c r="D31" i="61"/>
  <c r="E31" i="61"/>
  <c r="F31" i="61"/>
  <c r="G31" i="61"/>
  <c r="H31" i="61"/>
  <c r="I31" i="61"/>
  <c r="J31" i="61"/>
  <c r="K31" i="61"/>
  <c r="L31" i="61"/>
  <c r="M31" i="61"/>
  <c r="M33" i="61" s="1"/>
  <c r="N31" i="61"/>
  <c r="C32" i="61"/>
  <c r="D32" i="61"/>
  <c r="E32" i="61"/>
  <c r="F32" i="61"/>
  <c r="G32" i="61"/>
  <c r="H32" i="61"/>
  <c r="I32" i="61"/>
  <c r="J32" i="61"/>
  <c r="K32" i="61"/>
  <c r="L32" i="61"/>
  <c r="M32" i="61"/>
  <c r="N32" i="61"/>
  <c r="C33" i="61"/>
  <c r="D33" i="61"/>
  <c r="E33" i="61"/>
  <c r="F33" i="61"/>
  <c r="K33" i="61"/>
  <c r="L33" i="61"/>
  <c r="N33" i="61"/>
  <c r="C34" i="61"/>
  <c r="D34" i="61"/>
  <c r="E34" i="61"/>
  <c r="F34" i="61"/>
  <c r="G34" i="61"/>
  <c r="H34" i="61"/>
  <c r="I34" i="61"/>
  <c r="I39" i="61" s="1"/>
  <c r="J34" i="61"/>
  <c r="J39" i="61" s="1"/>
  <c r="K34" i="61"/>
  <c r="L34" i="61"/>
  <c r="M34" i="61"/>
  <c r="N34" i="61"/>
  <c r="C35" i="61"/>
  <c r="C39" i="61" s="1"/>
  <c r="D35" i="61"/>
  <c r="D39" i="61" s="1"/>
  <c r="E35" i="61"/>
  <c r="E39" i="61" s="1"/>
  <c r="F35" i="61"/>
  <c r="G35" i="61"/>
  <c r="H35" i="61"/>
  <c r="I35" i="61"/>
  <c r="J35" i="61"/>
  <c r="K35" i="61"/>
  <c r="K39" i="61" s="1"/>
  <c r="L35" i="61"/>
  <c r="L39" i="61" s="1"/>
  <c r="M35" i="61"/>
  <c r="M39" i="61" s="1"/>
  <c r="N35" i="61"/>
  <c r="C36" i="61"/>
  <c r="D36" i="61"/>
  <c r="E36" i="61"/>
  <c r="F36" i="61"/>
  <c r="G36" i="61"/>
  <c r="H36" i="61"/>
  <c r="I36" i="61"/>
  <c r="J36" i="61"/>
  <c r="K36" i="61"/>
  <c r="L36" i="61"/>
  <c r="M36" i="61"/>
  <c r="N36" i="61"/>
  <c r="C37" i="61"/>
  <c r="D37" i="61"/>
  <c r="E37" i="61"/>
  <c r="F37" i="61"/>
  <c r="G37" i="61"/>
  <c r="H37" i="61"/>
  <c r="I37" i="61"/>
  <c r="J37" i="61"/>
  <c r="K37" i="61"/>
  <c r="L37" i="61"/>
  <c r="M37" i="61"/>
  <c r="N37" i="61"/>
  <c r="C38" i="61"/>
  <c r="D38" i="61"/>
  <c r="E38" i="61"/>
  <c r="F38" i="61"/>
  <c r="G38" i="61"/>
  <c r="H38" i="61"/>
  <c r="I38" i="61"/>
  <c r="J38" i="61"/>
  <c r="K38" i="61"/>
  <c r="F39" i="61"/>
  <c r="G39" i="61"/>
  <c r="H39" i="61"/>
  <c r="N39" i="61"/>
  <c r="C40" i="61"/>
  <c r="D40" i="61"/>
  <c r="D45" i="61" s="1"/>
  <c r="E40" i="61"/>
  <c r="E45" i="61" s="1"/>
  <c r="F40" i="61"/>
  <c r="G40" i="61"/>
  <c r="H40" i="61"/>
  <c r="I40" i="61"/>
  <c r="J40" i="61"/>
  <c r="K40" i="61"/>
  <c r="L40" i="61"/>
  <c r="L45" i="61" s="1"/>
  <c r="M40" i="61"/>
  <c r="M45" i="61" s="1"/>
  <c r="N40" i="61"/>
  <c r="C41" i="61"/>
  <c r="D41" i="61"/>
  <c r="E41" i="61"/>
  <c r="F41" i="61"/>
  <c r="F45" i="61" s="1"/>
  <c r="G41" i="61"/>
  <c r="G45" i="61" s="1"/>
  <c r="H41" i="61"/>
  <c r="H45" i="61" s="1"/>
  <c r="I41" i="61"/>
  <c r="J41" i="61"/>
  <c r="K41" i="61"/>
  <c r="L41" i="61"/>
  <c r="M41" i="61"/>
  <c r="N41" i="61"/>
  <c r="N45" i="61" s="1"/>
  <c r="C42" i="61"/>
  <c r="D42" i="61"/>
  <c r="E42" i="61"/>
  <c r="F42" i="61"/>
  <c r="G42" i="61"/>
  <c r="H42" i="61"/>
  <c r="I42" i="61"/>
  <c r="J42" i="61"/>
  <c r="K42" i="61"/>
  <c r="L42" i="61"/>
  <c r="M42" i="61"/>
  <c r="N42" i="61"/>
  <c r="C43" i="61"/>
  <c r="D43" i="61"/>
  <c r="E43" i="61"/>
  <c r="F43" i="61"/>
  <c r="G43" i="61"/>
  <c r="H43" i="61"/>
  <c r="I43" i="61"/>
  <c r="J43" i="61"/>
  <c r="K43" i="61"/>
  <c r="L43" i="61"/>
  <c r="M43" i="61"/>
  <c r="N43" i="61"/>
  <c r="C44" i="61"/>
  <c r="D44" i="61"/>
  <c r="E44" i="61"/>
  <c r="F44" i="61"/>
  <c r="G44" i="61"/>
  <c r="H44" i="61"/>
  <c r="I44" i="61"/>
  <c r="J44" i="61"/>
  <c r="K44" i="61"/>
  <c r="C45" i="61"/>
  <c r="I45" i="61"/>
  <c r="J45" i="61"/>
  <c r="K45" i="61"/>
  <c r="C46" i="61"/>
  <c r="D46" i="61"/>
  <c r="E46" i="61"/>
  <c r="F46" i="61"/>
  <c r="G46" i="61"/>
  <c r="G51" i="61" s="1"/>
  <c r="H46" i="61"/>
  <c r="H51" i="61" s="1"/>
  <c r="I46" i="61"/>
  <c r="J46" i="61"/>
  <c r="K46" i="61"/>
  <c r="L46" i="61"/>
  <c r="M46" i="61"/>
  <c r="N46" i="61"/>
  <c r="C47" i="61"/>
  <c r="C51" i="61" s="1"/>
  <c r="D47" i="61"/>
  <c r="E47" i="61"/>
  <c r="F47" i="61"/>
  <c r="G47" i="61"/>
  <c r="H47" i="61"/>
  <c r="I47" i="61"/>
  <c r="I51" i="61" s="1"/>
  <c r="J47" i="61"/>
  <c r="J51" i="61" s="1"/>
  <c r="K47" i="61"/>
  <c r="K51" i="61" s="1"/>
  <c r="L47" i="61"/>
  <c r="M47" i="61"/>
  <c r="N47" i="61"/>
  <c r="C48" i="61"/>
  <c r="D48" i="61"/>
  <c r="E48" i="61"/>
  <c r="F48" i="61"/>
  <c r="G48" i="61"/>
  <c r="H48" i="61"/>
  <c r="I48" i="61"/>
  <c r="J48" i="61"/>
  <c r="K48" i="61"/>
  <c r="L48" i="61"/>
  <c r="M48" i="61"/>
  <c r="N48" i="61"/>
  <c r="C49" i="61"/>
  <c r="D49" i="61"/>
  <c r="E49" i="61"/>
  <c r="F49" i="61"/>
  <c r="G49" i="61"/>
  <c r="H49" i="61"/>
  <c r="I49" i="61"/>
  <c r="J49" i="61"/>
  <c r="K49" i="61"/>
  <c r="L49" i="61"/>
  <c r="M49" i="61"/>
  <c r="N49" i="61"/>
  <c r="C50" i="61"/>
  <c r="D50" i="61"/>
  <c r="E50" i="61"/>
  <c r="F50" i="61"/>
  <c r="G50" i="61"/>
  <c r="H50" i="61"/>
  <c r="I50" i="61"/>
  <c r="J50" i="61"/>
  <c r="K50" i="61"/>
  <c r="D51" i="61"/>
  <c r="E51" i="61"/>
  <c r="F51" i="61"/>
  <c r="L51" i="61"/>
  <c r="M51" i="61"/>
  <c r="N51" i="61"/>
  <c r="C52" i="61"/>
  <c r="D52" i="61"/>
  <c r="E52" i="61"/>
  <c r="F52" i="61"/>
  <c r="G52" i="61"/>
  <c r="H52" i="61"/>
  <c r="I52" i="61"/>
  <c r="J52" i="61"/>
  <c r="K52" i="61"/>
  <c r="L52" i="61"/>
  <c r="M52" i="61"/>
  <c r="N52" i="61"/>
  <c r="C53" i="61"/>
  <c r="D53" i="61"/>
  <c r="D56" i="61" s="1"/>
  <c r="E53" i="61"/>
  <c r="E56" i="61" s="1"/>
  <c r="F53" i="61"/>
  <c r="F56" i="61" s="1"/>
  <c r="G53" i="61"/>
  <c r="G56" i="61" s="1"/>
  <c r="H53" i="61"/>
  <c r="I53" i="61"/>
  <c r="J53" i="61"/>
  <c r="K53" i="61"/>
  <c r="L53" i="61"/>
  <c r="L56" i="61" s="1"/>
  <c r="M53" i="61"/>
  <c r="M56" i="61" s="1"/>
  <c r="N53" i="61"/>
  <c r="N56" i="61" s="1"/>
  <c r="C54" i="61"/>
  <c r="D54" i="61"/>
  <c r="E54" i="61"/>
  <c r="F54" i="61"/>
  <c r="G54" i="61"/>
  <c r="H54" i="61"/>
  <c r="I54" i="61"/>
  <c r="J54" i="61"/>
  <c r="K54" i="61"/>
  <c r="L54" i="61"/>
  <c r="M54" i="61"/>
  <c r="N54" i="61"/>
  <c r="C55" i="61"/>
  <c r="D55" i="61"/>
  <c r="E55" i="61"/>
  <c r="F55" i="61"/>
  <c r="G55" i="61"/>
  <c r="H55" i="61"/>
  <c r="I55" i="61"/>
  <c r="J55" i="61"/>
  <c r="K55" i="61"/>
  <c r="L55" i="61"/>
  <c r="M55" i="61"/>
  <c r="N55" i="61"/>
  <c r="C56" i="61"/>
  <c r="H56" i="61"/>
  <c r="I56" i="61"/>
  <c r="J56" i="61"/>
  <c r="K56" i="61"/>
  <c r="C57" i="61"/>
  <c r="D57" i="61"/>
  <c r="E57" i="61"/>
  <c r="F57" i="61"/>
  <c r="G57" i="61"/>
  <c r="H57" i="61"/>
  <c r="I57" i="61"/>
  <c r="J57" i="61"/>
  <c r="K57" i="61"/>
  <c r="L57" i="61"/>
  <c r="M57" i="61"/>
  <c r="N57" i="61"/>
  <c r="C58" i="61"/>
  <c r="C61" i="61" s="1"/>
  <c r="D58" i="61"/>
  <c r="E58" i="61"/>
  <c r="F58" i="61"/>
  <c r="G58" i="61"/>
  <c r="H58" i="61"/>
  <c r="H61" i="61" s="1"/>
  <c r="I58" i="61"/>
  <c r="I61" i="61" s="1"/>
  <c r="J58" i="61"/>
  <c r="J61" i="61" s="1"/>
  <c r="K58" i="61"/>
  <c r="K61" i="61" s="1"/>
  <c r="L58" i="61"/>
  <c r="M58" i="61"/>
  <c r="N58" i="61"/>
  <c r="C59" i="61"/>
  <c r="D59" i="61"/>
  <c r="E59" i="61"/>
  <c r="F59" i="61"/>
  <c r="G59" i="61"/>
  <c r="H59" i="61"/>
  <c r="I59" i="61"/>
  <c r="J59" i="61"/>
  <c r="K59" i="61"/>
  <c r="L59" i="61"/>
  <c r="M59" i="61"/>
  <c r="N59" i="61"/>
  <c r="C60" i="61"/>
  <c r="D60" i="61"/>
  <c r="E60" i="61"/>
  <c r="F60" i="61"/>
  <c r="G60" i="61"/>
  <c r="H60" i="61"/>
  <c r="I60" i="61"/>
  <c r="J60" i="61"/>
  <c r="K60" i="61"/>
  <c r="L60" i="61"/>
  <c r="M60" i="61"/>
  <c r="N60" i="61"/>
  <c r="D61" i="61"/>
  <c r="E61" i="61"/>
  <c r="F61" i="61"/>
  <c r="G61" i="61"/>
  <c r="L61" i="61"/>
  <c r="M61" i="61"/>
  <c r="N61" i="61"/>
  <c r="C62" i="61"/>
  <c r="C67" i="61" s="1"/>
  <c r="D62" i="61"/>
  <c r="E62" i="61"/>
  <c r="F62" i="61"/>
  <c r="G62" i="61"/>
  <c r="H62" i="61"/>
  <c r="I62" i="61"/>
  <c r="J62" i="61"/>
  <c r="J67" i="61" s="1"/>
  <c r="K62" i="61"/>
  <c r="K67" i="61" s="1"/>
  <c r="L62" i="61"/>
  <c r="M62" i="61"/>
  <c r="N62" i="61"/>
  <c r="C63" i="61"/>
  <c r="D63" i="61"/>
  <c r="D67" i="61" s="1"/>
  <c r="E63" i="61"/>
  <c r="E67" i="61" s="1"/>
  <c r="F63" i="61"/>
  <c r="F67" i="61" s="1"/>
  <c r="G63" i="61"/>
  <c r="H63" i="61"/>
  <c r="I63" i="61"/>
  <c r="J63" i="61"/>
  <c r="K63" i="61"/>
  <c r="L63" i="61"/>
  <c r="L67" i="61" s="1"/>
  <c r="M63" i="61"/>
  <c r="M67" i="61" s="1"/>
  <c r="N63" i="61"/>
  <c r="N67" i="61" s="1"/>
  <c r="C64" i="61"/>
  <c r="D64" i="61"/>
  <c r="E64" i="61"/>
  <c r="F64" i="61"/>
  <c r="G64" i="61"/>
  <c r="H64" i="61"/>
  <c r="I64" i="61"/>
  <c r="J64" i="61"/>
  <c r="K64" i="61"/>
  <c r="L64" i="61"/>
  <c r="M64" i="61"/>
  <c r="N64" i="61"/>
  <c r="C65" i="61"/>
  <c r="D65" i="61"/>
  <c r="E65" i="61"/>
  <c r="F65" i="61"/>
  <c r="G65" i="61"/>
  <c r="H65" i="61"/>
  <c r="I65" i="61"/>
  <c r="J65" i="61"/>
  <c r="K65" i="61"/>
  <c r="L65" i="61"/>
  <c r="M65" i="61"/>
  <c r="N65" i="61"/>
  <c r="C66" i="61"/>
  <c r="D66" i="61"/>
  <c r="E66" i="61"/>
  <c r="F66" i="61"/>
  <c r="G66" i="61"/>
  <c r="H66" i="61"/>
  <c r="I66" i="61"/>
  <c r="J66" i="61"/>
  <c r="K66" i="61"/>
  <c r="G67" i="61"/>
  <c r="H67" i="61"/>
  <c r="I67" i="61"/>
  <c r="C68" i="61"/>
  <c r="D68" i="61"/>
  <c r="E68" i="61"/>
  <c r="E73" i="61" s="1"/>
  <c r="F68" i="61"/>
  <c r="F73" i="61" s="1"/>
  <c r="G68" i="61"/>
  <c r="H68" i="61"/>
  <c r="I68" i="61"/>
  <c r="J68" i="61"/>
  <c r="K68" i="61"/>
  <c r="L68" i="61"/>
  <c r="M68" i="61"/>
  <c r="M73" i="61" s="1"/>
  <c r="N68" i="61"/>
  <c r="N73" i="61" s="1"/>
  <c r="C69" i="61"/>
  <c r="D69" i="61"/>
  <c r="E69" i="61"/>
  <c r="F69" i="61"/>
  <c r="G69" i="61"/>
  <c r="G73" i="61" s="1"/>
  <c r="H69" i="61"/>
  <c r="H73" i="61" s="1"/>
  <c r="I69" i="61"/>
  <c r="I73" i="61" s="1"/>
  <c r="J69" i="61"/>
  <c r="K69" i="61"/>
  <c r="L69" i="61"/>
  <c r="M69" i="61"/>
  <c r="N69" i="61"/>
  <c r="C70" i="61"/>
  <c r="D70" i="61"/>
  <c r="E70" i="61"/>
  <c r="F70" i="61"/>
  <c r="G70" i="61"/>
  <c r="H70" i="61"/>
  <c r="I70" i="61"/>
  <c r="J70" i="61"/>
  <c r="K70" i="61"/>
  <c r="L70" i="61"/>
  <c r="M70" i="61"/>
  <c r="N70" i="61"/>
  <c r="C71" i="61"/>
  <c r="D71" i="61"/>
  <c r="E71" i="61"/>
  <c r="F71" i="61"/>
  <c r="G71" i="61"/>
  <c r="H71" i="61"/>
  <c r="I71" i="61"/>
  <c r="J71" i="61"/>
  <c r="K71" i="61"/>
  <c r="L71" i="61"/>
  <c r="M71" i="61"/>
  <c r="N71" i="61"/>
  <c r="C72" i="61"/>
  <c r="D72" i="61"/>
  <c r="E72" i="61"/>
  <c r="F72" i="61"/>
  <c r="G72" i="61"/>
  <c r="H72" i="61"/>
  <c r="I72" i="61"/>
  <c r="J72" i="61"/>
  <c r="K72" i="61"/>
  <c r="C73" i="61"/>
  <c r="D73" i="61"/>
  <c r="J73" i="61"/>
  <c r="K73" i="61"/>
  <c r="L73" i="61"/>
  <c r="C74" i="61"/>
  <c r="D74" i="61"/>
  <c r="E74" i="61"/>
  <c r="F74" i="61"/>
  <c r="G74" i="61"/>
  <c r="H74" i="61"/>
  <c r="I74" i="61"/>
  <c r="J74" i="61"/>
  <c r="K74" i="61"/>
  <c r="L74" i="61"/>
  <c r="M74" i="61"/>
  <c r="N74" i="61"/>
  <c r="C75" i="61"/>
  <c r="C78" i="61" s="1"/>
  <c r="D75" i="61"/>
  <c r="D78" i="61" s="1"/>
  <c r="E75" i="61"/>
  <c r="E78" i="61" s="1"/>
  <c r="F75" i="61"/>
  <c r="G75" i="61"/>
  <c r="H75" i="61"/>
  <c r="I75" i="61"/>
  <c r="J75" i="61"/>
  <c r="J78" i="61" s="1"/>
  <c r="K75" i="61"/>
  <c r="K78" i="61" s="1"/>
  <c r="L75" i="61"/>
  <c r="L78" i="61" s="1"/>
  <c r="M75" i="61"/>
  <c r="M78" i="61" s="1"/>
  <c r="N75" i="61"/>
  <c r="C76" i="61"/>
  <c r="D76" i="61"/>
  <c r="E76" i="61"/>
  <c r="F76" i="61"/>
  <c r="G76" i="61"/>
  <c r="H76" i="61"/>
  <c r="I76" i="61"/>
  <c r="J76" i="61"/>
  <c r="K76" i="61"/>
  <c r="L76" i="61"/>
  <c r="M76" i="61"/>
  <c r="N76" i="61"/>
  <c r="C77" i="61"/>
  <c r="D77" i="61"/>
  <c r="E77" i="61"/>
  <c r="F77" i="61"/>
  <c r="G77" i="61"/>
  <c r="H77" i="61"/>
  <c r="I77" i="61"/>
  <c r="J77" i="61"/>
  <c r="K77" i="61"/>
  <c r="L77" i="61"/>
  <c r="M77" i="61"/>
  <c r="N77" i="61"/>
  <c r="F78" i="61"/>
  <c r="G78" i="61"/>
  <c r="H78" i="61"/>
  <c r="I78" i="61"/>
  <c r="N78" i="61"/>
  <c r="C79" i="61"/>
  <c r="D79" i="61"/>
  <c r="D84" i="61" s="1"/>
  <c r="E79" i="61"/>
  <c r="E84" i="61" s="1"/>
  <c r="F79" i="61"/>
  <c r="G79" i="61"/>
  <c r="H79" i="61"/>
  <c r="I79" i="61"/>
  <c r="J79" i="61"/>
  <c r="K79" i="61"/>
  <c r="L79" i="61"/>
  <c r="L84" i="61" s="1"/>
  <c r="M79" i="61"/>
  <c r="M84" i="61" s="1"/>
  <c r="N79" i="61"/>
  <c r="C80" i="61"/>
  <c r="D80" i="61"/>
  <c r="E80" i="61"/>
  <c r="F80" i="61"/>
  <c r="F84" i="61" s="1"/>
  <c r="G80" i="61"/>
  <c r="G84" i="61" s="1"/>
  <c r="H80" i="61"/>
  <c r="H84" i="61" s="1"/>
  <c r="I80" i="61"/>
  <c r="J80" i="61"/>
  <c r="K80" i="61"/>
  <c r="L80" i="61"/>
  <c r="M80" i="61"/>
  <c r="N80" i="61"/>
  <c r="N84" i="61" s="1"/>
  <c r="C81" i="61"/>
  <c r="D81" i="61"/>
  <c r="E81" i="61"/>
  <c r="F81" i="61"/>
  <c r="G81" i="61"/>
  <c r="H81" i="61"/>
  <c r="I81" i="61"/>
  <c r="J81" i="61"/>
  <c r="K81" i="61"/>
  <c r="L81" i="61"/>
  <c r="M81" i="61"/>
  <c r="N81" i="61"/>
  <c r="C82" i="61"/>
  <c r="D82" i="61"/>
  <c r="E82" i="61"/>
  <c r="F82" i="61"/>
  <c r="G82" i="61"/>
  <c r="H82" i="61"/>
  <c r="I82" i="61"/>
  <c r="J82" i="61"/>
  <c r="K82" i="61"/>
  <c r="L82" i="61"/>
  <c r="M82" i="61"/>
  <c r="N82" i="61"/>
  <c r="C83" i="61"/>
  <c r="D83" i="61"/>
  <c r="E83" i="61"/>
  <c r="F83" i="61"/>
  <c r="G83" i="61"/>
  <c r="H83" i="61"/>
  <c r="I83" i="61"/>
  <c r="J83" i="61"/>
  <c r="K83" i="61"/>
  <c r="C84" i="61"/>
  <c r="I84" i="61"/>
  <c r="J84" i="61"/>
  <c r="K84" i="61"/>
  <c r="C85" i="61"/>
  <c r="D85" i="61"/>
  <c r="E85" i="61"/>
  <c r="F85" i="61"/>
  <c r="G85" i="61"/>
  <c r="G90" i="61" s="1"/>
  <c r="H85" i="61"/>
  <c r="H90" i="61" s="1"/>
  <c r="I85" i="61"/>
  <c r="J85" i="61"/>
  <c r="K85" i="61"/>
  <c r="L85" i="61"/>
  <c r="M85" i="61"/>
  <c r="N85" i="61"/>
  <c r="C86" i="61"/>
  <c r="C90" i="61" s="1"/>
  <c r="D86" i="61"/>
  <c r="E86" i="61"/>
  <c r="F86" i="61"/>
  <c r="G86" i="61"/>
  <c r="H86" i="61"/>
  <c r="I86" i="61"/>
  <c r="I90" i="61" s="1"/>
  <c r="J86" i="61"/>
  <c r="J90" i="61" s="1"/>
  <c r="K86" i="61"/>
  <c r="K90" i="61" s="1"/>
  <c r="L86" i="61"/>
  <c r="M86" i="61"/>
  <c r="N86" i="61"/>
  <c r="C87" i="61"/>
  <c r="D87" i="61"/>
  <c r="E87" i="61"/>
  <c r="F87" i="61"/>
  <c r="G87" i="61"/>
  <c r="H87" i="61"/>
  <c r="I87" i="61"/>
  <c r="J87" i="61"/>
  <c r="K87" i="61"/>
  <c r="L87" i="61"/>
  <c r="M87" i="61"/>
  <c r="N87" i="61"/>
  <c r="C88" i="61"/>
  <c r="D88" i="61"/>
  <c r="E88" i="61"/>
  <c r="F88" i="61"/>
  <c r="G88" i="61"/>
  <c r="H88" i="61"/>
  <c r="I88" i="61"/>
  <c r="J88" i="61"/>
  <c r="K88" i="61"/>
  <c r="L88" i="61"/>
  <c r="M88" i="61"/>
  <c r="N88" i="61"/>
  <c r="C89" i="61"/>
  <c r="D89" i="61"/>
  <c r="E89" i="61"/>
  <c r="F89" i="61"/>
  <c r="G89" i="61"/>
  <c r="H89" i="61"/>
  <c r="I89" i="61"/>
  <c r="J89" i="61"/>
  <c r="K89" i="61"/>
  <c r="D90" i="61"/>
  <c r="E90" i="61"/>
  <c r="F90" i="61"/>
  <c r="L90" i="61"/>
  <c r="M90" i="61"/>
  <c r="N90" i="61"/>
  <c r="R10" i="62"/>
  <c r="R9" i="62"/>
  <c r="R8" i="62"/>
  <c r="C6" i="18"/>
  <c r="F6" i="18"/>
  <c r="E23" i="68"/>
  <c r="F23" i="68"/>
  <c r="G23" i="68"/>
  <c r="D23" i="68"/>
  <c r="J49" i="66"/>
  <c r="J46" i="66"/>
  <c r="J45" i="66"/>
  <c r="T4" i="66"/>
  <c r="U4" i="66"/>
  <c r="V4" i="66"/>
  <c r="T5" i="66"/>
  <c r="U5" i="66"/>
  <c r="V5" i="66"/>
  <c r="T6" i="66"/>
  <c r="U6" i="66"/>
  <c r="V6" i="66"/>
  <c r="T7" i="66"/>
  <c r="U7" i="66"/>
  <c r="V7" i="66"/>
  <c r="T8" i="66"/>
  <c r="U8" i="66"/>
  <c r="V8" i="66"/>
  <c r="T9" i="66"/>
  <c r="U9" i="66"/>
  <c r="V9" i="66"/>
  <c r="N6" i="66"/>
  <c r="M3" i="66"/>
  <c r="L20" i="66"/>
  <c r="I36" i="66"/>
  <c r="O15" i="66"/>
  <c r="O14" i="66"/>
  <c r="N15" i="66"/>
  <c r="N14" i="66"/>
  <c r="M15" i="66"/>
  <c r="M14" i="66"/>
  <c r="I11" i="66"/>
  <c r="H11" i="66"/>
  <c r="C2" i="55"/>
  <c r="C3" i="55"/>
  <c r="C4" i="55"/>
  <c r="C5" i="55"/>
  <c r="E2" i="55"/>
  <c r="E3" i="55"/>
  <c r="E4" i="55"/>
  <c r="E5" i="55"/>
  <c r="G2" i="55"/>
  <c r="G3" i="55"/>
  <c r="G4" i="55"/>
  <c r="G5" i="55"/>
  <c r="I2" i="55"/>
  <c r="I3" i="55"/>
  <c r="I4" i="55"/>
  <c r="I5" i="55"/>
  <c r="K2" i="55"/>
  <c r="K3" i="55"/>
  <c r="K4" i="55"/>
  <c r="K5" i="55"/>
  <c r="K5" i="67"/>
  <c r="L5" i="67"/>
  <c r="M5" i="67"/>
  <c r="K6" i="67"/>
  <c r="L6" i="67"/>
  <c r="M6" i="67"/>
  <c r="K7" i="67"/>
  <c r="L7" i="67"/>
  <c r="M7" i="67"/>
  <c r="K8" i="67"/>
  <c r="L8" i="67"/>
  <c r="M8" i="67"/>
  <c r="K9" i="67"/>
  <c r="L9" i="67"/>
  <c r="M9" i="67"/>
  <c r="E8" i="67"/>
  <c r="E6" i="67"/>
  <c r="E7" i="67"/>
  <c r="E9" i="67"/>
  <c r="E5" i="67"/>
  <c r="J59" i="66"/>
  <c r="J58" i="66"/>
  <c r="J57" i="66"/>
  <c r="J56" i="66"/>
  <c r="J55" i="66"/>
  <c r="J54" i="66"/>
  <c r="J53" i="66"/>
  <c r="D50" i="66"/>
  <c r="C45" i="66"/>
  <c r="C44" i="66"/>
  <c r="D43" i="66"/>
  <c r="C43" i="66"/>
  <c r="L19" i="66"/>
  <c r="I9" i="66"/>
  <c r="H9" i="66"/>
  <c r="V3" i="66"/>
  <c r="U3" i="66"/>
  <c r="T3" i="66"/>
  <c r="C365" i="26" l="1"/>
  <c r="W8" i="66"/>
  <c r="W4" i="66"/>
  <c r="W6" i="66"/>
  <c r="W5" i="66"/>
  <c r="W9" i="66"/>
  <c r="W3" i="66"/>
  <c r="W7" i="66"/>
  <c r="D799" i="65" l="1"/>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K6" i="55"/>
  <c r="I6" i="55"/>
  <c r="H6" i="55"/>
  <c r="G6" i="55"/>
  <c r="F6" i="55"/>
  <c r="E6" i="55"/>
  <c r="D6" i="55"/>
  <c r="C6" i="55"/>
  <c r="B6" i="55"/>
  <c r="J5" i="55"/>
  <c r="J4" i="55"/>
  <c r="J3" i="55"/>
  <c r="J2" i="55"/>
  <c r="J6" i="55" s="1"/>
  <c r="C14" i="63" l="1"/>
  <c r="B11" i="53"/>
  <c r="B9" i="17" l="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1CBF16C-CB5D-417C-BD43-EB426CFB6F01}">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469" uniqueCount="1084">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marry smith</t>
  </si>
  <si>
    <t>Total Experience in Text</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Cell referencing</t>
  </si>
  <si>
    <t>Tue</t>
  </si>
  <si>
    <t>Wed</t>
  </si>
  <si>
    <t>Thu</t>
  </si>
  <si>
    <t>Fri</t>
  </si>
  <si>
    <t>Sat</t>
  </si>
  <si>
    <t>Tuesday</t>
  </si>
  <si>
    <t>March</t>
  </si>
  <si>
    <t>Wednesday</t>
  </si>
  <si>
    <t>April</t>
  </si>
  <si>
    <t>Thursday</t>
  </si>
  <si>
    <t>Friday</t>
  </si>
  <si>
    <t>June</t>
  </si>
  <si>
    <t>Saturday</t>
  </si>
  <si>
    <t>July</t>
  </si>
  <si>
    <t>August</t>
  </si>
  <si>
    <t>September</t>
  </si>
  <si>
    <t>October</t>
  </si>
  <si>
    <t>November</t>
  </si>
  <si>
    <t>December</t>
  </si>
  <si>
    <t>TUE</t>
  </si>
  <si>
    <t>WED</t>
  </si>
  <si>
    <t>THU</t>
  </si>
  <si>
    <t>FRI</t>
  </si>
  <si>
    <t>TUESDAY</t>
  </si>
  <si>
    <t>WEDNESDAY</t>
  </si>
  <si>
    <t>THURSDAY</t>
  </si>
  <si>
    <t>FRIDAY</t>
  </si>
  <si>
    <t>SATURDAY</t>
  </si>
  <si>
    <t>SUNDAY</t>
  </si>
  <si>
    <t>2nd</t>
  </si>
  <si>
    <t>3rd</t>
  </si>
  <si>
    <t>4th</t>
  </si>
  <si>
    <t>5th</t>
  </si>
  <si>
    <t>6th</t>
  </si>
  <si>
    <t>7th</t>
  </si>
  <si>
    <t>8th</t>
  </si>
  <si>
    <t>9th</t>
  </si>
  <si>
    <t>10th</t>
  </si>
  <si>
    <t>11th</t>
  </si>
  <si>
    <t>12th</t>
  </si>
  <si>
    <t>13th</t>
  </si>
  <si>
    <t>14th</t>
  </si>
  <si>
    <t>15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t>Magenta</t>
  </si>
  <si>
    <t>magenta</t>
  </si>
  <si>
    <t>MAGENTA</t>
  </si>
  <si>
    <t>Purple</t>
  </si>
  <si>
    <t>Silver</t>
  </si>
  <si>
    <t>Golden</t>
  </si>
  <si>
    <t>Green</t>
  </si>
  <si>
    <t>Blue</t>
  </si>
  <si>
    <t>purple</t>
  </si>
  <si>
    <t>silver</t>
  </si>
  <si>
    <t>black</t>
  </si>
  <si>
    <t>golden</t>
  </si>
  <si>
    <t>red</t>
  </si>
  <si>
    <t>green</t>
  </si>
  <si>
    <t>blue</t>
  </si>
  <si>
    <t>PURPLE</t>
  </si>
  <si>
    <t>SILVER</t>
  </si>
  <si>
    <t>BLACK</t>
  </si>
  <si>
    <t>GOLDEN</t>
  </si>
  <si>
    <t>RED</t>
  </si>
  <si>
    <t>GREEN</t>
  </si>
  <si>
    <t>BLUE</t>
  </si>
  <si>
    <t>Coconut</t>
  </si>
  <si>
    <t>Lemon</t>
  </si>
  <si>
    <t>Lime</t>
  </si>
  <si>
    <t>Apple</t>
  </si>
  <si>
    <t>Pineapple</t>
  </si>
  <si>
    <t>Banana</t>
  </si>
  <si>
    <t>Mango</t>
  </si>
  <si>
    <t>MS-Excel</t>
  </si>
  <si>
    <t>24 Years 11 Months and 19 Days</t>
  </si>
  <si>
    <t>9 Years 4 Months and 24 Days</t>
  </si>
  <si>
    <t>39 Years 6 Months and 6 Days</t>
  </si>
  <si>
    <t>37 Years 2 Months and 4 Days</t>
  </si>
  <si>
    <t>41 Years 5 Months and 1 Days</t>
  </si>
  <si>
    <t>33 Years 8 Months and 14 Days</t>
  </si>
  <si>
    <t>34 Years 3 Months and 12 Days</t>
  </si>
  <si>
    <t>Pass</t>
  </si>
  <si>
    <t>Fail</t>
  </si>
  <si>
    <t>Other</t>
  </si>
  <si>
    <t>Emp001</t>
  </si>
  <si>
    <t>Emp002</t>
  </si>
  <si>
    <t>Emp003</t>
  </si>
  <si>
    <t>Emp004</t>
  </si>
  <si>
    <t>Emp0005</t>
  </si>
  <si>
    <t>$A$3</t>
  </si>
  <si>
    <t>$B$3</t>
  </si>
  <si>
    <t>$A$4</t>
  </si>
  <si>
    <t>$B$4</t>
  </si>
  <si>
    <t>$A$5</t>
  </si>
  <si>
    <t>$B$5</t>
  </si>
  <si>
    <t>$A$6</t>
  </si>
  <si>
    <t>$A$7</t>
  </si>
  <si>
    <t>$B$7</t>
  </si>
  <si>
    <t>$A$8</t>
  </si>
  <si>
    <t>$B$8</t>
  </si>
  <si>
    <t>$A$9</t>
  </si>
  <si>
    <t>$B$9</t>
  </si>
  <si>
    <t>$A$10</t>
  </si>
  <si>
    <t>$B$10</t>
  </si>
  <si>
    <t>$B$11</t>
  </si>
  <si>
    <t>Initial Planning</t>
  </si>
  <si>
    <t>Created by Arnab on 09-03-2024</t>
  </si>
  <si>
    <t>No Rent but Bank Loan</t>
  </si>
  <si>
    <t>Created by Arnab on 09-03-2024
Modified by Arnab on 09-03-2024</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South1</t>
  </si>
  <si>
    <t>West1</t>
  </si>
  <si>
    <t>East1</t>
  </si>
  <si>
    <t>North1</t>
  </si>
  <si>
    <t>Zone1</t>
  </si>
  <si>
    <t>Jan-P010</t>
  </si>
  <si>
    <t>Average</t>
  </si>
  <si>
    <t>Maximum</t>
  </si>
  <si>
    <t>Excel Part-2 268 (Trainer)</t>
  </si>
  <si>
    <t>Shannon</t>
  </si>
  <si>
    <t>Melinda</t>
  </si>
  <si>
    <t>Roger</t>
  </si>
  <si>
    <t>Annie</t>
  </si>
  <si>
    <t>Melissa</t>
  </si>
  <si>
    <t>Malcom</t>
  </si>
  <si>
    <t>marry.smith@abcxyz.com</t>
  </si>
  <si>
    <t>shannon.lee@abcxyz.com</t>
  </si>
  <si>
    <t>melinda.mcgregor@abcxyz.com</t>
  </si>
  <si>
    <t>james.overmire@abcxyz.com</t>
  </si>
  <si>
    <t>roger.williams@abcxyz.com</t>
  </si>
  <si>
    <t>annie.philips@abcxyz.com</t>
  </si>
  <si>
    <t>melissa.james@abcxyz.com</t>
  </si>
  <si>
    <t>malcom.pingault@abcxyz.com</t>
  </si>
  <si>
    <t>Melinda Mcgregor</t>
  </si>
  <si>
    <t>Shaannon Lee</t>
  </si>
  <si>
    <t>Mellinda McGregor</t>
  </si>
  <si>
    <t>Jammes Overmire</t>
  </si>
  <si>
    <t>Rogger Williams</t>
  </si>
  <si>
    <t>Annnie Philips</t>
  </si>
  <si>
    <t>Mellissa James</t>
  </si>
  <si>
    <t>Mallcom Pingault</t>
  </si>
  <si>
    <t>M</t>
  </si>
  <si>
    <t>W</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Grand Average</t>
  </si>
  <si>
    <t>Sum of Order Amount</t>
  </si>
  <si>
    <t>Row Labels</t>
  </si>
  <si>
    <t>Column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7">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8">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9" tint="0.79998168889431442"/>
        <bgColor indexed="64"/>
      </patternFill>
    </fill>
    <fill>
      <patternFill patternType="solid">
        <fgColor theme="6" tint="0.79998168889431442"/>
        <bgColor indexed="64"/>
      </patternFill>
    </fill>
  </fills>
  <borders count="50">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top style="medium">
        <color indexed="64"/>
      </top>
      <bottom style="medium">
        <color indexed="64"/>
      </bottom>
      <diagonal/>
    </border>
    <border>
      <left/>
      <right/>
      <top style="thin">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9"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214">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8" fillId="31" borderId="16" xfId="0" applyFont="1" applyFill="1" applyBorder="1" applyAlignment="1">
      <alignment horizontal="center"/>
    </xf>
    <xf numFmtId="0" fontId="38" fillId="32" borderId="16" xfId="0" applyFont="1" applyFill="1" applyBorder="1" applyAlignment="1">
      <alignment horizontal="center"/>
    </xf>
    <xf numFmtId="0" fontId="41" fillId="18" borderId="21" xfId="11" applyNumberFormat="1" applyFont="1" applyFill="1" applyBorder="1" applyAlignment="1">
      <alignment horizontal="center" vertical="center"/>
    </xf>
    <xf numFmtId="0" fontId="25" fillId="0" borderId="0" xfId="8" applyFont="1"/>
    <xf numFmtId="0" fontId="25" fillId="0" borderId="0" xfId="6"/>
    <xf numFmtId="0" fontId="40" fillId="33" borderId="21" xfId="10" applyFont="1" applyBorder="1" applyAlignment="1">
      <alignment horizontal="center" vertical="center"/>
    </xf>
    <xf numFmtId="0" fontId="41" fillId="35" borderId="17" xfId="11" applyFont="1" applyFill="1" applyBorder="1" applyAlignment="1">
      <alignment horizontal="left"/>
    </xf>
    <xf numFmtId="0" fontId="41" fillId="35" borderId="17" xfId="11" applyFont="1" applyFill="1" applyBorder="1" applyAlignment="1"/>
    <xf numFmtId="0" fontId="41" fillId="35" borderId="21" xfId="11" applyFont="1" applyFill="1" applyBorder="1" applyAlignment="1">
      <alignment horizontal="left"/>
    </xf>
    <xf numFmtId="0" fontId="40" fillId="33" borderId="17" xfId="10" applyFont="1" applyBorder="1" applyAlignment="1">
      <alignment horizontal="center" vertical="center"/>
    </xf>
    <xf numFmtId="41" fontId="0" fillId="0" borderId="23" xfId="0" applyNumberFormat="1" applyBorder="1"/>
    <xf numFmtId="0" fontId="43" fillId="0" borderId="22" xfId="0" applyFont="1" applyBorder="1" applyAlignment="1">
      <alignment horizontal="left"/>
    </xf>
    <xf numFmtId="0" fontId="44" fillId="0" borderId="0" xfId="0" applyFont="1" applyAlignment="1">
      <alignment horizontal="left"/>
    </xf>
    <xf numFmtId="0" fontId="0" fillId="0" borderId="25" xfId="0" applyBorder="1"/>
    <xf numFmtId="0" fontId="45" fillId="0" borderId="25" xfId="0" applyFont="1" applyBorder="1" applyAlignment="1">
      <alignment horizontal="left"/>
    </xf>
    <xf numFmtId="0" fontId="44" fillId="0" borderId="23" xfId="0" applyFont="1" applyBorder="1" applyAlignment="1">
      <alignment horizontal="left"/>
    </xf>
    <xf numFmtId="0" fontId="20" fillId="0" borderId="0" xfId="0" applyFont="1" applyAlignment="1">
      <alignment vertical="top" wrapText="1"/>
    </xf>
    <xf numFmtId="0" fontId="46" fillId="0" borderId="22" xfId="0" applyFont="1" applyBorder="1" applyAlignment="1">
      <alignment horizontal="right"/>
    </xf>
    <xf numFmtId="0" fontId="43" fillId="0" borderId="24" xfId="0" applyFont="1" applyBorder="1" applyAlignment="1">
      <alignment horizontal="left"/>
    </xf>
    <xf numFmtId="0" fontId="46" fillId="0" borderId="24" xfId="0" applyFont="1" applyBorder="1" applyAlignment="1">
      <alignment horizontal="right"/>
    </xf>
    <xf numFmtId="0" fontId="0" fillId="36" borderId="0" xfId="0" applyFill="1"/>
    <xf numFmtId="0" fontId="0" fillId="37" borderId="0" xfId="0" applyFill="1"/>
    <xf numFmtId="0" fontId="18" fillId="0" borderId="30" xfId="0" applyFont="1" applyBorder="1" applyAlignment="1">
      <alignment horizontal="center"/>
    </xf>
    <xf numFmtId="0" fontId="18" fillId="0" borderId="31" xfId="0" applyFont="1" applyBorder="1" applyAlignment="1">
      <alignment horizontal="center"/>
    </xf>
    <xf numFmtId="0" fontId="18" fillId="0" borderId="32" xfId="0" applyFont="1" applyBorder="1" applyAlignment="1">
      <alignment horizontal="center"/>
    </xf>
    <xf numFmtId="0" fontId="18" fillId="0" borderId="33" xfId="0" applyFont="1" applyBorder="1" applyAlignment="1">
      <alignment horizontal="center"/>
    </xf>
    <xf numFmtId="0" fontId="18" fillId="0" borderId="16" xfId="0" applyFont="1" applyBorder="1" applyAlignment="1">
      <alignment horizontal="center"/>
    </xf>
    <xf numFmtId="0" fontId="18" fillId="0" borderId="37" xfId="0" applyFont="1" applyBorder="1" applyAlignment="1">
      <alignment horizontal="center"/>
    </xf>
    <xf numFmtId="0" fontId="18" fillId="0" borderId="38" xfId="0" applyFont="1" applyBorder="1" applyAlignment="1">
      <alignment horizontal="center"/>
    </xf>
    <xf numFmtId="0" fontId="18" fillId="0" borderId="39" xfId="0" applyFont="1" applyBorder="1" applyAlignment="1">
      <alignment horizontal="center"/>
    </xf>
    <xf numFmtId="43" fontId="18" fillId="0" borderId="0" xfId="12" applyFont="1"/>
    <xf numFmtId="43" fontId="0" fillId="0" borderId="0" xfId="12" applyFont="1"/>
    <xf numFmtId="43" fontId="18" fillId="0" borderId="0" xfId="0" applyNumberFormat="1" applyFont="1"/>
    <xf numFmtId="43" fontId="0" fillId="0" borderId="34" xfId="12" applyFont="1" applyBorder="1"/>
    <xf numFmtId="43" fontId="0" fillId="0" borderId="28" xfId="12" applyFont="1" applyBorder="1"/>
    <xf numFmtId="43" fontId="0" fillId="0" borderId="29" xfId="12" applyFont="1" applyBorder="1"/>
    <xf numFmtId="43" fontId="0" fillId="0" borderId="35" xfId="12" applyFont="1" applyBorder="1"/>
    <xf numFmtId="43" fontId="0" fillId="0" borderId="17" xfId="12" applyFont="1" applyBorder="1"/>
    <xf numFmtId="43" fontId="0" fillId="0" borderId="13" xfId="12" applyFont="1" applyBorder="1"/>
    <xf numFmtId="43" fontId="0" fillId="0" borderId="36" xfId="12" applyFont="1" applyBorder="1"/>
    <xf numFmtId="43" fontId="0" fillId="0" borderId="26" xfId="12" applyFont="1" applyBorder="1"/>
    <xf numFmtId="43" fontId="0" fillId="0" borderId="15" xfId="12" applyFont="1" applyBorder="1"/>
    <xf numFmtId="43" fontId="0" fillId="10" borderId="34" xfId="12" applyFont="1" applyFill="1" applyBorder="1"/>
    <xf numFmtId="0" fontId="18" fillId="0" borderId="27" xfId="0" applyFont="1" applyBorder="1" applyAlignment="1">
      <alignment horizontal="center"/>
    </xf>
    <xf numFmtId="0" fontId="18" fillId="0" borderId="12" xfId="0" applyFont="1" applyBorder="1" applyAlignment="1">
      <alignment horizontal="center"/>
    </xf>
    <xf numFmtId="0" fontId="18" fillId="0" borderId="14" xfId="0" applyFont="1" applyBorder="1" applyAlignment="1">
      <alignment horizontal="center"/>
    </xf>
    <xf numFmtId="0" fontId="22" fillId="0" borderId="0" xfId="2" applyAlignment="1">
      <alignment horizontal="left"/>
    </xf>
    <xf numFmtId="0" fontId="0" fillId="0" borderId="0" xfId="0" applyAlignment="1">
      <alignment horizontal="left"/>
    </xf>
    <xf numFmtId="0" fontId="40" fillId="33" borderId="0" xfId="10" applyFont="1" applyBorder="1" applyAlignment="1">
      <alignment horizontal="left" vertical="center"/>
    </xf>
    <xf numFmtId="0" fontId="40" fillId="33" borderId="20" xfId="10" applyFont="1" applyBorder="1" applyAlignment="1">
      <alignment horizontal="left" vertical="center"/>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2" fillId="0" borderId="17" xfId="5" applyBorder="1" applyAlignment="1">
      <alignment horizontal="center" vertical="center"/>
    </xf>
    <xf numFmtId="0" fontId="2" fillId="0" borderId="12" xfId="5" applyBorder="1" applyAlignment="1">
      <alignment horizontal="center" vertical="center"/>
    </xf>
    <xf numFmtId="0" fontId="2" fillId="0" borderId="14" xfId="5" applyBorder="1" applyAlignment="1">
      <alignment horizontal="center" vertical="center"/>
    </xf>
    <xf numFmtId="0" fontId="2" fillId="0" borderId="26" xfId="5" applyBorder="1" applyAlignment="1">
      <alignment horizontal="center" vertical="center"/>
    </xf>
    <xf numFmtId="0" fontId="2" fillId="0" borderId="27" xfId="5" applyBorder="1" applyAlignment="1">
      <alignment horizontal="center" vertical="center"/>
    </xf>
    <xf numFmtId="0" fontId="2" fillId="0" borderId="28" xfId="5" applyBorder="1" applyAlignment="1">
      <alignment horizontal="center" vertical="center"/>
    </xf>
    <xf numFmtId="0" fontId="24" fillId="0" borderId="30" xfId="5" applyFont="1" applyBorder="1" applyAlignment="1">
      <alignment horizontal="center"/>
    </xf>
    <xf numFmtId="0" fontId="24" fillId="0" borderId="31" xfId="5" applyFont="1" applyBorder="1" applyAlignment="1">
      <alignment horizontal="center"/>
    </xf>
    <xf numFmtId="0" fontId="24" fillId="0" borderId="32" xfId="5" applyFont="1" applyBorder="1" applyAlignment="1">
      <alignment horizontal="center"/>
    </xf>
    <xf numFmtId="0" fontId="24" fillId="0" borderId="40" xfId="5" applyFont="1" applyBorder="1" applyAlignment="1">
      <alignment horizontal="center"/>
    </xf>
    <xf numFmtId="0" fontId="2" fillId="0" borderId="41" xfId="5" applyBorder="1" applyAlignment="1">
      <alignment horizontal="center" vertical="center"/>
    </xf>
    <xf numFmtId="0" fontId="2" fillId="0" borderId="42" xfId="5" applyBorder="1" applyAlignment="1">
      <alignment horizontal="center" vertical="center"/>
    </xf>
    <xf numFmtId="0" fontId="2" fillId="0" borderId="43" xfId="5" applyBorder="1" applyAlignment="1">
      <alignment horizontal="center" vertical="center"/>
    </xf>
    <xf numFmtId="0" fontId="2" fillId="0" borderId="29" xfId="5" applyBorder="1" applyAlignment="1">
      <alignment horizontal="center" vertical="center"/>
    </xf>
    <xf numFmtId="0" fontId="2" fillId="0" borderId="13" xfId="5" applyBorder="1" applyAlignment="1">
      <alignment horizontal="center" vertical="center"/>
    </xf>
    <xf numFmtId="0" fontId="2" fillId="0" borderId="15" xfId="5" applyBorder="1" applyAlignment="1">
      <alignment horizontal="center" vertical="center"/>
    </xf>
    <xf numFmtId="0" fontId="24" fillId="0" borderId="44" xfId="5" applyFont="1" applyBorder="1" applyAlignment="1">
      <alignment horizontal="center"/>
    </xf>
    <xf numFmtId="0" fontId="2" fillId="0" borderId="24" xfId="5" applyBorder="1" applyAlignment="1">
      <alignment vertical="center"/>
    </xf>
    <xf numFmtId="0" fontId="2" fillId="0" borderId="25" xfId="5" applyBorder="1" applyAlignment="1">
      <alignment vertical="center"/>
    </xf>
    <xf numFmtId="0" fontId="2" fillId="0" borderId="45" xfId="5" applyBorder="1" applyAlignment="1">
      <alignment vertical="center"/>
    </xf>
    <xf numFmtId="0" fontId="24" fillId="0" borderId="46" xfId="5" applyFont="1" applyBorder="1" applyAlignment="1">
      <alignment horizontal="center"/>
    </xf>
    <xf numFmtId="0" fontId="2" fillId="0" borderId="47" xfId="5" applyBorder="1" applyAlignment="1">
      <alignment vertical="center"/>
    </xf>
    <xf numFmtId="0" fontId="2" fillId="0" borderId="48" xfId="5" applyBorder="1" applyAlignment="1">
      <alignment vertical="center"/>
    </xf>
    <xf numFmtId="0" fontId="2" fillId="0" borderId="49" xfId="5" applyBorder="1" applyAlignment="1">
      <alignment vertical="center"/>
    </xf>
    <xf numFmtId="0" fontId="24" fillId="0" borderId="16" xfId="5" applyFont="1" applyBorder="1" applyAlignment="1">
      <alignment horizontal="center"/>
    </xf>
    <xf numFmtId="0" fontId="2" fillId="0" borderId="37" xfId="5" applyBorder="1" applyAlignment="1">
      <alignment vertical="center"/>
    </xf>
    <xf numFmtId="0" fontId="2" fillId="0" borderId="38" xfId="5" applyBorder="1" applyAlignment="1">
      <alignment vertical="center"/>
    </xf>
    <xf numFmtId="0" fontId="2" fillId="0" borderId="39" xfId="5" applyBorder="1" applyAlignment="1">
      <alignment vertical="center"/>
    </xf>
    <xf numFmtId="0" fontId="24" fillId="0" borderId="40" xfId="5" applyFont="1" applyBorder="1" applyAlignment="1">
      <alignment horizontal="center"/>
    </xf>
    <xf numFmtId="0" fontId="24" fillId="0" borderId="44" xfId="5" applyFont="1" applyBorder="1" applyAlignment="1">
      <alignment horizontal="center"/>
    </xf>
    <xf numFmtId="0" fontId="24" fillId="0" borderId="46" xfId="5" applyFont="1" applyBorder="1" applyAlignment="1">
      <alignment horizontal="center"/>
    </xf>
    <xf numFmtId="0" fontId="0" fillId="0" borderId="0" xfId="0" applyNumberFormat="1"/>
    <xf numFmtId="0" fontId="0" fillId="0" borderId="0" xfId="0" pivotButton="1"/>
    <xf numFmtId="0" fontId="0" fillId="0" borderId="0" xfId="0" applyAlignment="1">
      <alignment horizontal="left" indent="1"/>
    </xf>
  </cellXfs>
  <cellStyles count="13">
    <cellStyle name="20% - Accent5 2" xfId="11" xr:uid="{C9A72F43-30BF-431C-A2F0-023EC53791B4}"/>
    <cellStyle name="Accent5 2" xfId="10" xr:uid="{BA3F863A-0E90-4BEC-BFCF-744698D416D2}"/>
    <cellStyle name="Comma" xfId="12"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4">
    <dxf>
      <numFmt numFmtId="19" formatCode="dd/mm/yyyy"/>
    </dxf>
    <dxf>
      <numFmt numFmtId="19" formatCode="dd/mm/yyyy"/>
    </dxf>
    <dxf>
      <numFmt numFmtId="19" formatCode="dd/mm/yyyy"/>
    </dxf>
    <dxf>
      <numFmt numFmtId="19" formatCode="dd/mm/yyyy"/>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b/>
        <i/>
        <color rgb="FFC00000"/>
      </font>
      <fill>
        <patternFill>
          <bgColor rgb="FFFFFF00"/>
        </patternFill>
      </fill>
    </dxf>
    <dxf>
      <font>
        <color rgb="FF9C5700"/>
      </font>
      <fill>
        <patternFill>
          <bgColor rgb="FFFFEB9C"/>
        </patternFill>
      </fill>
    </dxf>
    <dxf>
      <font>
        <color rgb="FF9C0006"/>
      </font>
      <fill>
        <patternFill>
          <bgColor rgb="FFFFC7CE"/>
        </patternFill>
      </fill>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1.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07/relationships/slicerCache" Target="slicerCaches/slicerCache3.xml"/><Relationship Id="rId47"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1.xml"/><Relationship Id="rId40" Type="http://schemas.microsoft.com/office/2007/relationships/slicerCache" Target="slicerCaches/slicerCache2.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07/relationships/slicerCache" Target="slicerCaches/slicerCache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microsoft.com/office/2007/relationships/slicerCache" Target="slicerCaches/slicerCache4.xml"/><Relationship Id="rId48"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pivotCacheDefinition" Target="pivotCache/pivotCacheDefinition1.xml"/><Relationship Id="rId46" Type="http://schemas.openxmlformats.org/officeDocument/2006/relationships/styles" Target="styles.xml"/><Relationship Id="rId20" Type="http://schemas.openxmlformats.org/officeDocument/2006/relationships/worksheet" Target="worksheets/sheet20.xml"/><Relationship Id="rId41" Type="http://schemas.microsoft.com/office/2011/relationships/timelineCache" Target="timelineCaches/timelineCach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6.xml"/><Relationship Id="rId1" Type="http://schemas.microsoft.com/office/2011/relationships/chartStyle" Target="style6.xml"/><Relationship Id="rId5" Type="http://schemas.openxmlformats.org/officeDocument/2006/relationships/image" Target="../media/image5.png"/><Relationship Id="rId4" Type="http://schemas.openxmlformats.org/officeDocument/2006/relationships/image" Target="../media/image4.png"/></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Exam Marks for 2024</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solidFill>
              <a:schemeClr val="accent1"/>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34B3-48DE-BAED-60F5FA4A62C7}"/>
            </c:ext>
          </c:extLst>
        </c:ser>
        <c:ser>
          <c:idx val="1"/>
          <c:order val="1"/>
          <c:tx>
            <c:strRef>
              <c:f>Chart!$E$1</c:f>
              <c:strCache>
                <c:ptCount val="1"/>
                <c:pt idx="0">
                  <c:v>Sub2</c:v>
                </c:pt>
              </c:strCache>
            </c:strRef>
          </c:tx>
          <c:spPr>
            <a:solidFill>
              <a:schemeClr val="accent2"/>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34B3-48DE-BAED-60F5FA4A62C7}"/>
            </c:ext>
          </c:extLst>
        </c:ser>
        <c:ser>
          <c:idx val="2"/>
          <c:order val="2"/>
          <c:tx>
            <c:strRef>
              <c:f>Chart!$F$1</c:f>
              <c:strCache>
                <c:ptCount val="1"/>
                <c:pt idx="0">
                  <c:v>Sub3</c:v>
                </c:pt>
              </c:strCache>
            </c:strRef>
          </c:tx>
          <c:spPr>
            <a:solidFill>
              <a:schemeClr val="accent6">
                <a:lumMod val="60000"/>
                <a:lumOff val="40000"/>
              </a:schemeClr>
            </a:solidFill>
            <a:ln>
              <a:noFill/>
            </a:ln>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34B3-48DE-BAED-60F5FA4A62C7}"/>
            </c:ext>
          </c:extLst>
        </c:ser>
        <c:dLbls>
          <c:showLegendKey val="0"/>
          <c:showVal val="0"/>
          <c:showCatName val="0"/>
          <c:showSerName val="0"/>
          <c:showPercent val="0"/>
          <c:showBubbleSize val="0"/>
        </c:dLbls>
        <c:gapWidth val="219"/>
        <c:overlap val="-27"/>
        <c:axId val="1202768256"/>
        <c:axId val="1144851312"/>
      </c:barChart>
      <c:catAx>
        <c:axId val="1202768256"/>
        <c:scaling>
          <c:orientation val="minMax"/>
        </c:scaling>
        <c:delete val="0"/>
        <c:axPos val="b"/>
        <c:numFmt formatCode="General" sourceLinked="1"/>
        <c:majorTickMark val="none"/>
        <c:minorTickMark val="none"/>
        <c:tickLblPos val="nextTo"/>
        <c:spPr>
          <a:solidFill>
            <a:schemeClr val="accent2">
              <a:lumMod val="20000"/>
              <a:lumOff val="80000"/>
            </a:schemeClr>
          </a:solid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144851312"/>
        <c:crosses val="autoZero"/>
        <c:auto val="1"/>
        <c:lblAlgn val="ctr"/>
        <c:lblOffset val="100"/>
        <c:noMultiLvlLbl val="0"/>
      </c:catAx>
      <c:valAx>
        <c:axId val="1144851312"/>
        <c:scaling>
          <c:orientation val="minMax"/>
          <c:max val="100"/>
        </c:scaling>
        <c:delete val="0"/>
        <c:axPos val="l"/>
        <c:majorGridlines>
          <c:spPr>
            <a:ln w="9525" cap="flat" cmpd="sng" algn="ctr">
              <a:solidFill>
                <a:schemeClr val="accent2"/>
              </a:solidFill>
              <a:round/>
            </a:ln>
            <a:effectLst/>
          </c:spPr>
        </c:majorGridlines>
        <c:numFmt formatCode="General" sourceLinked="1"/>
        <c:majorTickMark val="out"/>
        <c:minorTickMark val="out"/>
        <c:tickLblPos val="nextTo"/>
        <c:spPr>
          <a:noFill/>
          <a:ln>
            <a:solidFill>
              <a:srgbClr val="002060"/>
            </a:solid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202768256"/>
        <c:crosses val="autoZero"/>
        <c:crossBetween val="between"/>
        <c:majorUnit val="10"/>
      </c:valAx>
      <c:spPr>
        <a:solidFill>
          <a:schemeClr val="tx2">
            <a:lumMod val="20000"/>
            <a:lumOff val="80000"/>
          </a:schemeClr>
        </a:solidFill>
        <a:ln w="25400">
          <a:solidFill>
            <a:srgbClr val="0070C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4">
        <a:lumMod val="20000"/>
        <a:lumOff val="80000"/>
        <a:alpha val="54000"/>
      </a:schemeClr>
    </a:solidFill>
    <a:ln w="25400" cap="flat" cmpd="sng" algn="ctr">
      <a:solidFill>
        <a:srgbClr val="002060"/>
      </a:solidFill>
      <a:round/>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Exam Marks for 2024</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4925" cap="rnd">
              <a:solidFill>
                <a:schemeClr val="accent6"/>
              </a:solidFill>
              <a:round/>
            </a:ln>
            <a:effectLst>
              <a:outerShdw blurRad="40000" dist="23000" dir="5400000" rotWithShape="0">
                <a:srgbClr val="000000">
                  <a:alpha val="35000"/>
                </a:srgbClr>
              </a:outerShdw>
            </a:effectLst>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7FC3-4EBE-AEC2-AF654A05FB75}"/>
            </c:ext>
          </c:extLst>
        </c:ser>
        <c:ser>
          <c:idx val="1"/>
          <c:order val="1"/>
          <c:tx>
            <c:strRef>
              <c:f>Chart!$E$1</c:f>
              <c:strCache>
                <c:ptCount val="1"/>
                <c:pt idx="0">
                  <c:v>Sub2</c:v>
                </c:pt>
              </c:strCache>
            </c:strRef>
          </c:tx>
          <c:spPr>
            <a:ln w="349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7FC3-4EBE-AEC2-AF654A05FB75}"/>
            </c:ext>
          </c:extLst>
        </c:ser>
        <c:ser>
          <c:idx val="2"/>
          <c:order val="2"/>
          <c:tx>
            <c:strRef>
              <c:f>Chart!$F$1</c:f>
              <c:strCache>
                <c:ptCount val="1"/>
                <c:pt idx="0">
                  <c:v>Sub3</c:v>
                </c:pt>
              </c:strCache>
            </c:strRef>
          </c:tx>
          <c:spPr>
            <a:ln w="34925" cap="rnd">
              <a:solidFill>
                <a:schemeClr val="accent4"/>
              </a:solid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9525">
                <a:solidFill>
                  <a:schemeClr val="accent4"/>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7FC3-4EBE-AEC2-AF654A05FB75}"/>
            </c:ext>
          </c:extLst>
        </c:ser>
        <c:dLbls>
          <c:showLegendKey val="0"/>
          <c:showVal val="0"/>
          <c:showCatName val="0"/>
          <c:showSerName val="0"/>
          <c:showPercent val="0"/>
          <c:showBubbleSize val="0"/>
        </c:dLbls>
        <c:marker val="1"/>
        <c:smooth val="0"/>
        <c:axId val="1493171280"/>
        <c:axId val="1493170800"/>
      </c:lineChart>
      <c:catAx>
        <c:axId val="1493171280"/>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493170800"/>
        <c:crosses val="autoZero"/>
        <c:auto val="1"/>
        <c:lblAlgn val="ctr"/>
        <c:lblOffset val="100"/>
        <c:noMultiLvlLbl val="0"/>
      </c:catAx>
      <c:valAx>
        <c:axId val="14931708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493171280"/>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Exam Marks for 2024</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5D44-41CC-8050-63791BE5902B}"/>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5D44-41CC-8050-63791BE5902B}"/>
            </c:ext>
          </c:extLst>
        </c:ser>
        <c:ser>
          <c:idx val="2"/>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5D44-41CC-8050-63791BE5902B}"/>
            </c:ext>
          </c:extLst>
        </c:ser>
        <c:dLbls>
          <c:showLegendKey val="0"/>
          <c:showVal val="0"/>
          <c:showCatName val="0"/>
          <c:showSerName val="0"/>
          <c:showPercent val="0"/>
          <c:showBubbleSize val="0"/>
        </c:dLbls>
        <c:gapWidth val="100"/>
        <c:overlap val="-24"/>
        <c:axId val="1493171280"/>
        <c:axId val="1493170800"/>
      </c:barChart>
      <c:catAx>
        <c:axId val="1493171280"/>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493170800"/>
        <c:crosses val="autoZero"/>
        <c:auto val="1"/>
        <c:lblAlgn val="ctr"/>
        <c:lblOffset val="100"/>
        <c:noMultiLvlLbl val="0"/>
      </c:catAx>
      <c:valAx>
        <c:axId val="14931708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493171280"/>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Pie Chart on Students' Total</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E4A1-4952-ABFA-AA6B8AC6A7D7}"/>
            </c:ext>
          </c:extLst>
        </c:ser>
        <c:dLbls>
          <c:showLegendKey val="0"/>
          <c:showVal val="1"/>
          <c:showCatName val="1"/>
          <c:showSerName val="0"/>
          <c:showPercent val="0"/>
          <c:showBubbleSize val="0"/>
          <c:showLeaderLines val="1"/>
        </c:dLbls>
      </c:pie3D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Sales vs. Cumulative Sale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04C9-4895-9BB8-4117F4567A06}"/>
            </c:ext>
          </c:extLst>
        </c:ser>
        <c:dLbls>
          <c:showLegendKey val="0"/>
          <c:showVal val="0"/>
          <c:showCatName val="0"/>
          <c:showSerName val="0"/>
          <c:showPercent val="0"/>
          <c:showBubbleSize val="0"/>
        </c:dLbls>
        <c:gapWidth val="219"/>
        <c:axId val="1572164144"/>
        <c:axId val="1572143024"/>
      </c:barChart>
      <c:lineChart>
        <c:grouping val="standard"/>
        <c:varyColors val="0"/>
        <c:ser>
          <c:idx val="1"/>
          <c:order val="1"/>
          <c:tx>
            <c:strRef>
              <c:f>Chart!$C$15</c:f>
              <c:strCache>
                <c:ptCount val="1"/>
                <c:pt idx="0">
                  <c:v>Cum. Sales</c:v>
                </c:pt>
              </c:strCache>
            </c:strRef>
          </c:tx>
          <c:spPr>
            <a:ln w="349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04C9-4895-9BB8-4117F4567A06}"/>
            </c:ext>
          </c:extLst>
        </c:ser>
        <c:dLbls>
          <c:showLegendKey val="0"/>
          <c:showVal val="0"/>
          <c:showCatName val="0"/>
          <c:showSerName val="0"/>
          <c:showPercent val="0"/>
          <c:showBubbleSize val="0"/>
        </c:dLbls>
        <c:marker val="1"/>
        <c:smooth val="0"/>
        <c:axId val="1572169424"/>
        <c:axId val="1572153584"/>
      </c:lineChart>
      <c:catAx>
        <c:axId val="1572164144"/>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572143024"/>
        <c:crosses val="autoZero"/>
        <c:auto val="1"/>
        <c:lblAlgn val="ctr"/>
        <c:lblOffset val="100"/>
        <c:noMultiLvlLbl val="0"/>
      </c:catAx>
      <c:valAx>
        <c:axId val="1572143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572164144"/>
        <c:crosses val="autoZero"/>
        <c:crossBetween val="between"/>
      </c:valAx>
      <c:valAx>
        <c:axId val="1572153584"/>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572169424"/>
        <c:crosses val="max"/>
        <c:crossBetween val="between"/>
      </c:valAx>
      <c:catAx>
        <c:axId val="1572169424"/>
        <c:scaling>
          <c:orientation val="minMax"/>
        </c:scaling>
        <c:delete val="1"/>
        <c:axPos val="b"/>
        <c:numFmt formatCode="General" sourceLinked="1"/>
        <c:majorTickMark val="none"/>
        <c:minorTickMark val="none"/>
        <c:tickLblPos val="nextTo"/>
        <c:crossAx val="1572153584"/>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Exam Marks for 2024</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3381-40AB-A3DA-DA3C8B5005ED}"/>
            </c:ext>
          </c:extLst>
        </c:ser>
        <c:ser>
          <c:idx val="1"/>
          <c:order val="1"/>
          <c:tx>
            <c:strRef>
              <c:f>Chart!$E$1</c:f>
              <c:strCache>
                <c:ptCount val="1"/>
                <c:pt idx="0">
                  <c:v>Sub2</c:v>
                </c:pt>
              </c:strCache>
            </c:strRef>
          </c:tx>
          <c:spPr>
            <a:blipFill>
              <a:blip xmlns:r="http://schemas.openxmlformats.org/officeDocument/2006/relationships" r:embed="rId4"/>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3381-40AB-A3DA-DA3C8B5005ED}"/>
            </c:ext>
          </c:extLst>
        </c:ser>
        <c:ser>
          <c:idx val="2"/>
          <c:order val="2"/>
          <c:tx>
            <c:strRef>
              <c:f>Chart!$F$1</c:f>
              <c:strCache>
                <c:ptCount val="1"/>
                <c:pt idx="0">
                  <c:v>Sub3</c:v>
                </c:pt>
              </c:strCache>
            </c:strRef>
          </c:tx>
          <c:spPr>
            <a:blipFill>
              <a:blip xmlns:r="http://schemas.openxmlformats.org/officeDocument/2006/relationships" r:embed="rId5"/>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3381-40AB-A3DA-DA3C8B5005ED}"/>
            </c:ext>
          </c:extLst>
        </c:ser>
        <c:dLbls>
          <c:showLegendKey val="0"/>
          <c:showVal val="0"/>
          <c:showCatName val="0"/>
          <c:showSerName val="0"/>
          <c:showPercent val="0"/>
          <c:showBubbleSize val="0"/>
        </c:dLbls>
        <c:gapWidth val="100"/>
        <c:overlap val="-24"/>
        <c:axId val="1493171280"/>
        <c:axId val="1493170800"/>
      </c:barChart>
      <c:catAx>
        <c:axId val="1493171280"/>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493170800"/>
        <c:crosses val="autoZero"/>
        <c:auto val="1"/>
        <c:lblAlgn val="ctr"/>
        <c:lblOffset val="100"/>
        <c:noMultiLvlLbl val="0"/>
      </c:catAx>
      <c:valAx>
        <c:axId val="14931708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493171280"/>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68 (Trainer).xlsx]Pivot Table &amp; Chart!PivotTable1</c:name>
    <c:fmtId val="0"/>
  </c:pivotSource>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Sales Data</a:t>
            </a:r>
          </a:p>
        </c:rich>
      </c:tx>
      <c:layout>
        <c:manualLayout>
          <c:xMode val="edge"/>
          <c:yMode val="edge"/>
          <c:x val="0.41908081802274716"/>
          <c:y val="4.6139943435390199E-2"/>
        </c:manualLayout>
      </c:layout>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9.1599682852143482E-2"/>
          <c:y val="0.15789082475148891"/>
          <c:w val="0.79419342601706033"/>
          <c:h val="0.60836039737101022"/>
        </c:manualLayout>
      </c:layout>
      <c:barChart>
        <c:barDir val="col"/>
        <c:grouping val="clustered"/>
        <c:varyColors val="0"/>
        <c:ser>
          <c:idx val="0"/>
          <c:order val="0"/>
          <c:tx>
            <c:strRef>
              <c:f>'Pivot Table &amp; Chart'!$B$3:$B$4</c:f>
              <c:strCache>
                <c:ptCount val="1"/>
                <c:pt idx="0">
                  <c:v>2003</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mp;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Chart'!$B$5:$B$16</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C526-43FF-9352-FCF834DC5E32}"/>
            </c:ext>
          </c:extLst>
        </c:ser>
        <c:ser>
          <c:idx val="1"/>
          <c:order val="1"/>
          <c:tx>
            <c:strRef>
              <c:f>'Pivot Table &amp; Chart'!$C$3:$C$4</c:f>
              <c:strCache>
                <c:ptCount val="1"/>
                <c:pt idx="0">
                  <c:v>2004</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mp;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A-C526-43FF-9352-FCF834DC5E32}"/>
            </c:ext>
          </c:extLst>
        </c:ser>
        <c:ser>
          <c:idx val="2"/>
          <c:order val="2"/>
          <c:tx>
            <c:strRef>
              <c:f>'Pivot Table &amp; Chart'!$D$3:$D$4</c:f>
              <c:strCache>
                <c:ptCount val="1"/>
                <c:pt idx="0">
                  <c:v>2005</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mp;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0B-C526-43FF-9352-FCF834DC5E32}"/>
            </c:ext>
          </c:extLst>
        </c:ser>
        <c:dLbls>
          <c:showLegendKey val="0"/>
          <c:showVal val="0"/>
          <c:showCatName val="0"/>
          <c:showSerName val="0"/>
          <c:showPercent val="0"/>
          <c:showBubbleSize val="0"/>
        </c:dLbls>
        <c:gapWidth val="100"/>
        <c:overlap val="-24"/>
        <c:axId val="2090256736"/>
        <c:axId val="2090258656"/>
      </c:barChart>
      <c:catAx>
        <c:axId val="209025673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2090258656"/>
        <c:crosses val="autoZero"/>
        <c:auto val="1"/>
        <c:lblAlgn val="ctr"/>
        <c:lblOffset val="100"/>
        <c:noMultiLvlLbl val="0"/>
      </c:catAx>
      <c:valAx>
        <c:axId val="2090258656"/>
        <c:scaling>
          <c:orientation val="minMax"/>
        </c:scaling>
        <c:delete val="0"/>
        <c:axPos val="l"/>
        <c:majorGridlines>
          <c:spPr>
            <a:ln w="9525" cap="flat" cmpd="sng" algn="ctr">
              <a:solidFill>
                <a:schemeClr val="tx2">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209025673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3.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4.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352">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6.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7.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8" Type="http://schemas.openxmlformats.org/officeDocument/2006/relationships/image" Target="../media/image7.png"/><Relationship Id="rId3" Type="http://schemas.openxmlformats.org/officeDocument/2006/relationships/chart" Target="../charts/chart3.xml"/><Relationship Id="rId7" Type="http://schemas.openxmlformats.org/officeDocument/2006/relationships/image" Target="../media/image6.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 Id="rId9" Type="http://schemas.openxmlformats.org/officeDocument/2006/relationships/image" Target="../media/image8.png"/></Relationships>
</file>

<file path=xl/drawings/_rels/drawing5.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0</xdr:col>
      <xdr:colOff>406717</xdr:colOff>
      <xdr:row>48</xdr:row>
      <xdr:rowOff>54293</xdr:rowOff>
    </xdr:from>
    <xdr:to>
      <xdr:col>14</xdr:col>
      <xdr:colOff>292417</xdr:colOff>
      <xdr:row>60</xdr:row>
      <xdr:rowOff>123826</xdr:rowOff>
    </xdr:to>
    <mc:AlternateContent xmlns:mc="http://schemas.openxmlformats.org/markup-compatibility/2006" xmlns:sle15="http://schemas.microsoft.com/office/drawing/2012/slicer">
      <mc:Choice Requires="sle15">
        <xdr:graphicFrame macro="">
          <xdr:nvGraphicFramePr>
            <xdr:cNvPr id="2" name="Country">
              <a:extLst>
                <a:ext uri="{FF2B5EF4-FFF2-40B4-BE49-F238E27FC236}">
                  <a16:creationId xmlns:a16="http://schemas.microsoft.com/office/drawing/2014/main" id="{05171569-B669-8FBD-E063-6255A59F2ABA}"/>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5974080" y="2111693"/>
              <a:ext cx="1828800" cy="58388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386714</xdr:colOff>
      <xdr:row>13</xdr:row>
      <xdr:rowOff>34289</xdr:rowOff>
    </xdr:from>
    <xdr:to>
      <xdr:col>14</xdr:col>
      <xdr:colOff>272414</xdr:colOff>
      <xdr:row>48</xdr:row>
      <xdr:rowOff>19050</xdr:rowOff>
    </xdr:to>
    <mc:AlternateContent xmlns:mc="http://schemas.openxmlformats.org/markup-compatibility/2006" xmlns:sle15="http://schemas.microsoft.com/office/drawing/2012/slicer">
      <mc:Choice Requires="sle15">
        <xdr:graphicFrame macro="">
          <xdr:nvGraphicFramePr>
            <xdr:cNvPr id="3" name="Salesperson">
              <a:extLst>
                <a:ext uri="{FF2B5EF4-FFF2-40B4-BE49-F238E27FC236}">
                  <a16:creationId xmlns:a16="http://schemas.microsoft.com/office/drawing/2014/main" id="{1EFC433D-6E48-944B-26DD-500F0E72D48C}"/>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5954077" y="677227"/>
              <a:ext cx="1828800" cy="139922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385762</xdr:colOff>
      <xdr:row>0</xdr:row>
      <xdr:rowOff>57150</xdr:rowOff>
    </xdr:from>
    <xdr:to>
      <xdr:col>14</xdr:col>
      <xdr:colOff>271462</xdr:colOff>
      <xdr:row>12</xdr:row>
      <xdr:rowOff>123825</xdr:rowOff>
    </xdr:to>
    <mc:AlternateContent xmlns:mc="http://schemas.openxmlformats.org/markup-compatibility/2006" xmlns:sle15="http://schemas.microsoft.com/office/drawing/2012/slicer">
      <mc:Choice Requires="sle15">
        <xdr:graphicFrame macro="">
          <xdr:nvGraphicFramePr>
            <xdr:cNvPr id="4" name="Year">
              <a:extLst>
                <a:ext uri="{FF2B5EF4-FFF2-40B4-BE49-F238E27FC236}">
                  <a16:creationId xmlns:a16="http://schemas.microsoft.com/office/drawing/2014/main" id="{4E481632-5FE3-8197-3E0A-FFB11A5272E6}"/>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5953125" y="57150"/>
              <a:ext cx="1828800" cy="58102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18</xdr:col>
      <xdr:colOff>136071</xdr:colOff>
      <xdr:row>0</xdr:row>
      <xdr:rowOff>54637</xdr:rowOff>
    </xdr:from>
    <xdr:to>
      <xdr:col>27</xdr:col>
      <xdr:colOff>377860</xdr:colOff>
      <xdr:row>21</xdr:row>
      <xdr:rowOff>89807</xdr:rowOff>
    </xdr:to>
    <xdr:graphicFrame macro="">
      <xdr:nvGraphicFramePr>
        <xdr:cNvPr id="2" name="Chart 1">
          <a:extLst>
            <a:ext uri="{FF2B5EF4-FFF2-40B4-BE49-F238E27FC236}">
              <a16:creationId xmlns:a16="http://schemas.microsoft.com/office/drawing/2014/main" id="{7D9FB0E9-D927-3D1D-53FD-778AFF5F61C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1015</xdr:colOff>
      <xdr:row>0</xdr:row>
      <xdr:rowOff>60290</xdr:rowOff>
    </xdr:from>
    <xdr:to>
      <xdr:col>38</xdr:col>
      <xdr:colOff>372627</xdr:colOff>
      <xdr:row>21</xdr:row>
      <xdr:rowOff>95459</xdr:rowOff>
    </xdr:to>
    <xdr:graphicFrame macro="">
      <xdr:nvGraphicFramePr>
        <xdr:cNvPr id="3" name="Chart 2">
          <a:extLst>
            <a:ext uri="{FF2B5EF4-FFF2-40B4-BE49-F238E27FC236}">
              <a16:creationId xmlns:a16="http://schemas.microsoft.com/office/drawing/2014/main" id="{118B173E-4BF2-6FE5-74BA-4B19AEDCA3B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126442</xdr:colOff>
      <xdr:row>22</xdr:row>
      <xdr:rowOff>120999</xdr:rowOff>
    </xdr:from>
    <xdr:to>
      <xdr:col>38</xdr:col>
      <xdr:colOff>418054</xdr:colOff>
      <xdr:row>44</xdr:row>
      <xdr:rowOff>27214</xdr:rowOff>
    </xdr:to>
    <xdr:graphicFrame macro="">
      <xdr:nvGraphicFramePr>
        <xdr:cNvPr id="4" name="Chart 3">
          <a:extLst>
            <a:ext uri="{FF2B5EF4-FFF2-40B4-BE49-F238E27FC236}">
              <a16:creationId xmlns:a16="http://schemas.microsoft.com/office/drawing/2014/main" id="{9D7AD9F8-9134-4825-8011-ECFB46D687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248906</xdr:colOff>
      <xdr:row>0</xdr:row>
      <xdr:rowOff>38937</xdr:rowOff>
    </xdr:from>
    <xdr:to>
      <xdr:col>18</xdr:col>
      <xdr:colOff>18840</xdr:colOff>
      <xdr:row>21</xdr:row>
      <xdr:rowOff>74107</xdr:rowOff>
    </xdr:to>
    <xdr:graphicFrame macro="">
      <xdr:nvGraphicFramePr>
        <xdr:cNvPr id="5" name="Chart 4">
          <a:extLst>
            <a:ext uri="{FF2B5EF4-FFF2-40B4-BE49-F238E27FC236}">
              <a16:creationId xmlns:a16="http://schemas.microsoft.com/office/drawing/2014/main" id="{D01F5670-7304-450F-1DD0-0350B7EE67B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68455</xdr:colOff>
      <xdr:row>28</xdr:row>
      <xdr:rowOff>111158</xdr:rowOff>
    </xdr:from>
    <xdr:to>
      <xdr:col>11</xdr:col>
      <xdr:colOff>1675</xdr:colOff>
      <xdr:row>50</xdr:row>
      <xdr:rowOff>10257</xdr:rowOff>
    </xdr:to>
    <xdr:graphicFrame macro="">
      <xdr:nvGraphicFramePr>
        <xdr:cNvPr id="6" name="Chart 5">
          <a:extLst>
            <a:ext uri="{FF2B5EF4-FFF2-40B4-BE49-F238E27FC236}">
              <a16:creationId xmlns:a16="http://schemas.microsoft.com/office/drawing/2014/main" id="{BE75B0CB-FC55-FA46-F4B4-13300B3A1AD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7</xdr:col>
      <xdr:colOff>136071</xdr:colOff>
      <xdr:row>22</xdr:row>
      <xdr:rowOff>122464</xdr:rowOff>
    </xdr:from>
    <xdr:to>
      <xdr:col>27</xdr:col>
      <xdr:colOff>427683</xdr:colOff>
      <xdr:row>44</xdr:row>
      <xdr:rowOff>28679</xdr:rowOff>
    </xdr:to>
    <xdr:graphicFrame macro="">
      <xdr:nvGraphicFramePr>
        <xdr:cNvPr id="7" name="Chart 6">
          <a:extLst>
            <a:ext uri="{FF2B5EF4-FFF2-40B4-BE49-F238E27FC236}">
              <a16:creationId xmlns:a16="http://schemas.microsoft.com/office/drawing/2014/main" id="{1F4F997D-357E-4EE8-AF8C-45C4559C60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11</xdr:col>
      <xdr:colOff>250371</xdr:colOff>
      <xdr:row>26</xdr:row>
      <xdr:rowOff>108857</xdr:rowOff>
    </xdr:from>
    <xdr:to>
      <xdr:col>12</xdr:col>
      <xdr:colOff>66674</xdr:colOff>
      <xdr:row>43</xdr:row>
      <xdr:rowOff>21771</xdr:rowOff>
    </xdr:to>
    <xdr:pic>
      <xdr:nvPicPr>
        <xdr:cNvPr id="9" name="Picture 8">
          <a:extLst>
            <a:ext uri="{FF2B5EF4-FFF2-40B4-BE49-F238E27FC236}">
              <a16:creationId xmlns:a16="http://schemas.microsoft.com/office/drawing/2014/main" id="{A189A24A-C511-3D36-79B1-B733B2F07151}"/>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4849585" y="3505200"/>
          <a:ext cx="295275" cy="2133600"/>
        </a:xfrm>
        <a:prstGeom prst="rect">
          <a:avLst/>
        </a:prstGeom>
      </xdr:spPr>
    </xdr:pic>
    <xdr:clientData/>
  </xdr:twoCellAnchor>
  <xdr:twoCellAnchor editAs="oneCell">
    <xdr:from>
      <xdr:col>16</xdr:col>
      <xdr:colOff>106458</xdr:colOff>
      <xdr:row>26</xdr:row>
      <xdr:rowOff>30257</xdr:rowOff>
    </xdr:from>
    <xdr:to>
      <xdr:col>16</xdr:col>
      <xdr:colOff>401733</xdr:colOff>
      <xdr:row>36</xdr:row>
      <xdr:rowOff>47946</xdr:rowOff>
    </xdr:to>
    <xdr:pic>
      <xdr:nvPicPr>
        <xdr:cNvPr id="11" name="Picture 10">
          <a:extLst>
            <a:ext uri="{FF2B5EF4-FFF2-40B4-BE49-F238E27FC236}">
              <a16:creationId xmlns:a16="http://schemas.microsoft.com/office/drawing/2014/main" id="{ACB1B239-894E-B313-3FA3-E7F22D2A313B}"/>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7100529" y="3426600"/>
          <a:ext cx="295275" cy="1323975"/>
        </a:xfrm>
        <a:prstGeom prst="rect">
          <a:avLst/>
        </a:prstGeom>
      </xdr:spPr>
    </xdr:pic>
    <xdr:clientData/>
  </xdr:twoCellAnchor>
  <xdr:twoCellAnchor editAs="oneCell">
    <xdr:from>
      <xdr:col>13</xdr:col>
      <xdr:colOff>468728</xdr:colOff>
      <xdr:row>27</xdr:row>
      <xdr:rowOff>6087</xdr:rowOff>
    </xdr:from>
    <xdr:to>
      <xdr:col>14</xdr:col>
      <xdr:colOff>225996</xdr:colOff>
      <xdr:row>35</xdr:row>
      <xdr:rowOff>20330</xdr:rowOff>
    </xdr:to>
    <xdr:pic>
      <xdr:nvPicPr>
        <xdr:cNvPr id="13" name="Picture 12">
          <a:extLst>
            <a:ext uri="{FF2B5EF4-FFF2-40B4-BE49-F238E27FC236}">
              <a16:creationId xmlns:a16="http://schemas.microsoft.com/office/drawing/2014/main" id="{C10DC311-C35C-1EC7-8E95-44312186F117}"/>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6025885" y="3533058"/>
          <a:ext cx="236240" cy="105927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7</xdr:col>
      <xdr:colOff>251460</xdr:colOff>
      <xdr:row>1</xdr:row>
      <xdr:rowOff>87630</xdr:rowOff>
    </xdr:from>
    <xdr:to>
      <xdr:col>19</xdr:col>
      <xdr:colOff>251460</xdr:colOff>
      <xdr:row>26</xdr:row>
      <xdr:rowOff>68580</xdr:rowOff>
    </xdr:to>
    <xdr:graphicFrame macro="">
      <xdr:nvGraphicFramePr>
        <xdr:cNvPr id="2" name="Chart 1">
          <a:extLst>
            <a:ext uri="{FF2B5EF4-FFF2-40B4-BE49-F238E27FC236}">
              <a16:creationId xmlns:a16="http://schemas.microsoft.com/office/drawing/2014/main" id="{4E23D7FA-C2BD-4277-A04B-FC51F0477A6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0</xdr:col>
      <xdr:colOff>68580</xdr:colOff>
      <xdr:row>6</xdr:row>
      <xdr:rowOff>83820</xdr:rowOff>
    </xdr:from>
    <xdr:to>
      <xdr:col>23</xdr:col>
      <xdr:colOff>434340</xdr:colOff>
      <xdr:row>11</xdr:row>
      <xdr:rowOff>83820</xdr:rowOff>
    </xdr:to>
    <mc:AlternateContent xmlns:mc="http://schemas.openxmlformats.org/markup-compatibility/2006">
      <mc:Choice xmlns:a14="http://schemas.microsoft.com/office/drawing/2010/main" Requires="a14">
        <xdr:graphicFrame macro="">
          <xdr:nvGraphicFramePr>
            <xdr:cNvPr id="3" name="Country 1">
              <a:extLst>
                <a:ext uri="{FF2B5EF4-FFF2-40B4-BE49-F238E27FC236}">
                  <a16:creationId xmlns:a16="http://schemas.microsoft.com/office/drawing/2014/main" id="{841194E6-1A32-5A25-B8FC-38F4FA14E294}"/>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11384280" y="861060"/>
              <a:ext cx="1828800" cy="6477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0</xdr:col>
      <xdr:colOff>68580</xdr:colOff>
      <xdr:row>1</xdr:row>
      <xdr:rowOff>38100</xdr:rowOff>
    </xdr:from>
    <xdr:to>
      <xdr:col>23</xdr:col>
      <xdr:colOff>434340</xdr:colOff>
      <xdr:row>6</xdr:row>
      <xdr:rowOff>22860</xdr:rowOff>
    </xdr:to>
    <mc:AlternateContent xmlns:mc="http://schemas.openxmlformats.org/markup-compatibility/2006">
      <mc:Choice xmlns:a14="http://schemas.microsoft.com/office/drawing/2010/main" Requires="a14">
        <xdr:graphicFrame macro="">
          <xdr:nvGraphicFramePr>
            <xdr:cNvPr id="4" name="Year 1">
              <a:extLst>
                <a:ext uri="{FF2B5EF4-FFF2-40B4-BE49-F238E27FC236}">
                  <a16:creationId xmlns:a16="http://schemas.microsoft.com/office/drawing/2014/main" id="{48AC310B-45B9-FF50-83FF-D630DF8CAD8A}"/>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11384280" y="167640"/>
              <a:ext cx="1828800" cy="63246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662940</xdr:colOff>
      <xdr:row>27</xdr:row>
      <xdr:rowOff>83820</xdr:rowOff>
    </xdr:from>
    <xdr:to>
      <xdr:col>22</xdr:col>
      <xdr:colOff>220980</xdr:colOff>
      <xdr:row>39</xdr:row>
      <xdr:rowOff>0</xdr:rowOff>
    </xdr:to>
    <mc:AlternateContent xmlns:mc="http://schemas.openxmlformats.org/markup-compatibility/2006">
      <mc:Choice xmlns:tsle="http://schemas.microsoft.com/office/drawing/2012/timeslicer" Requires="tsle">
        <xdr:graphicFrame macro="">
          <xdr:nvGraphicFramePr>
            <xdr:cNvPr id="5" name="Order Date">
              <a:extLst>
                <a:ext uri="{FF2B5EF4-FFF2-40B4-BE49-F238E27FC236}">
                  <a16:creationId xmlns:a16="http://schemas.microsoft.com/office/drawing/2014/main" id="{571B5DD2-6BE7-8FDC-24F4-34AEA2E31071}"/>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662940" y="3581400"/>
              <a:ext cx="11849100" cy="147066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D:\1%20Corporate%20Training\Star%20Cement\Practice1.xlsx" TargetMode="External"/><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372.905170370374" createdVersion="8" refreshedVersion="8" minRefreshableVersion="3" recordCount="799" xr:uid="{8A561078-611C-446D-B00F-DD49025C3E29}">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428653327"/>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0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5DE51906-7442-42DD-AEE7-2A85ED0194ED}" name="PivotTable1" cacheId="12"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4">
  <location ref="A3:E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5">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3" count="1" selected="0">
            <x v="1"/>
          </reference>
        </references>
      </pivotArea>
    </chartFormat>
    <chartFormat chart="0" format="3" series="1">
      <pivotArea type="data" outline="0" fieldPosition="0">
        <references count="2">
          <reference field="4294967294" count="1" selected="0">
            <x v="0"/>
          </reference>
          <reference field="3" count="1" selected="0">
            <x v="2"/>
          </reference>
        </references>
      </pivotArea>
    </chartFormat>
    <chartFormat chart="0" format="4" series="1">
      <pivotArea type="data" outline="0" fieldPosition="0">
        <references count="2">
          <reference field="4294967294" count="1" selected="0">
            <x v="0"/>
          </reference>
          <reference field="3" count="1" selected="0">
            <x v="0"/>
          </reference>
        </references>
      </pivotArea>
    </chartFormat>
  </chartFormats>
  <pivotTableStyleInfo name="PivotStyleLight17"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E94706C1-F4EB-45B0-9AF7-1539C8B20207}" sourceName="Country">
  <pivotTables>
    <pivotTable tabId="72" name="PivotTable1"/>
  </pivotTables>
  <data>
    <tabular pivotCacheId="428653327">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7F10760E-E997-4F14-8BC6-61DBD1C0D522}" sourceName="Year">
  <pivotTables>
    <pivotTable tabId="72" name="PivotTable1"/>
  </pivotTables>
  <data>
    <tabular pivotCacheId="428653327">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2B0399BE-CD3F-46B7-B87C-F8124A6E6951}" sourceName="Country">
  <extLst>
    <x:ext xmlns:x15="http://schemas.microsoft.com/office/spreadsheetml/2010/11/main" uri="{2F2917AC-EB37-4324-AD4E-5DD8C200BD13}">
      <x15:tableSlicerCache tableId="1"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A8C0C5F1-B5DE-4EC1-939A-C3BF65D118A8}" sourceName="Salesperson">
  <extLst>
    <x:ext xmlns:x15="http://schemas.microsoft.com/office/spreadsheetml/2010/11/main" uri="{2F2917AC-EB37-4324-AD4E-5DD8C200BD13}">
      <x15:tableSlicerCache tableId="1"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CB3E025C-4564-4B71-89FF-6A62AD2B7066}"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39C209F6-85CC-47B0-89A1-794A5BABD4B0}" cache="Slicer_Country" caption="Country" columnCount="2" style="SlicerStyleLight2" rowHeight="184150"/>
  <slicer name="Salesperson" xr10:uid="{6589A600-6AFD-443D-9A09-4DE59CA01646}" cache="Slicer_Salesperson" caption="Salesperson" columnCount="2" style="SlicerStyleLight3" rowHeight="184150"/>
  <slicer name="Year" xr10:uid="{38FF679A-D001-4D29-9BA1-6EE5D3E9ADEB}" cache="Slicer_Year" caption="Year" columnCount="3" style="SlicerStyleLight6"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6F357605-3C08-4C15-9FA6-EBD0E3D5D2EE}" cache="Slicer_Country1" caption="Country" columnCount="2" style="SlicerStyleLight3" rowHeight="184150"/>
  <slicer name="Year 1" xr10:uid="{58D11B6A-01BD-41AD-AA9A-08DD1C1D30A3}" cache="Slicer_Year1"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CCBD7B3-B493-4792-8B2D-3B33F8A0D611}" name="MyCompanyData" displayName="MyCompanyData" ref="A1:F800" headerRowDxfId="13">
  <autoFilter ref="A1:F800" xr:uid="{0CCBD7B3-B493-4792-8B2D-3B33F8A0D611}">
    <filterColumn colId="0">
      <filters>
        <filter val="USA"/>
      </filters>
    </filterColumn>
    <filterColumn colId="1">
      <filters>
        <filter val="Buchanan"/>
        <filter val="Dodsworth"/>
        <filter val="Fuller"/>
        <filter val="Peacock"/>
        <filter val="Suyama"/>
      </filters>
    </filterColumn>
    <filterColumn colId="3">
      <filters>
        <filter val="2003"/>
        <filter val="2005"/>
      </filters>
    </filterColumn>
  </autoFilter>
  <tableColumns count="6">
    <tableColumn id="1" xr3:uid="{FF4F5346-9195-4A72-BFD7-60339C852D80}" name="Country" totalsRowLabel="Total"/>
    <tableColumn id="2" xr3:uid="{7E06B394-A163-4C0B-8F06-8C8E0909E631}" name="Salesperson" totalsRowFunction="count"/>
    <tableColumn id="3" xr3:uid="{1A955202-3034-4378-B0DD-D4FD0F11000F}" name="Order Date" dataDxfId="12"/>
    <tableColumn id="4" xr3:uid="{8B728011-8EC5-4A38-8FD5-80562F0EA987}" name="Year">
      <calculatedColumnFormula>YEAR(C2)</calculatedColumnFormula>
    </tableColumn>
    <tableColumn id="5" xr3:uid="{9FD81D9A-FB9A-46B5-A92F-2CF7F7A66FB4}" name="OrderID" totalsRowFunction="max"/>
    <tableColumn id="6" xr3:uid="{1F0F0EFD-19A3-4F71-BED6-869538A03D87}" name="Order Amount" totalsRowFunction="sum" dataDxfId="11" totalsRowDxfId="10"/>
  </tableColumns>
  <tableStyleInfo name="TableStyleMedium10"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231D39F7-D225-44B8-85C7-FDA84DA13189}" name="Table3" displayName="Table3" ref="A1:F12" totalsRowCount="1">
  <autoFilter ref="A1:F11" xr:uid="{231D39F7-D225-44B8-85C7-FDA84DA13189}"/>
  <tableColumns count="6">
    <tableColumn id="1" xr3:uid="{0B66DD02-D07D-4E20-B39E-6AA2ECBB8C34}" name="Country"/>
    <tableColumn id="2" xr3:uid="{0FA029DB-AACB-4155-B65A-1BA759768C3E}" name="Salesperson"/>
    <tableColumn id="3" xr3:uid="{98C3377C-7D8F-441F-B1BC-758F9E26EA8F}" name="Order Date" dataDxfId="3" totalsRowDxfId="2"/>
    <tableColumn id="4" xr3:uid="{05A099B8-F82E-4E06-9ECA-544710C3583F}" name="Year"/>
    <tableColumn id="5" xr3:uid="{694CE8C0-621D-4274-BEA9-843E6FEB65E8}" name="OrderID"/>
    <tableColumn id="6" xr3:uid="{884B7583-BDE4-410F-AD3B-F1CD27A94634}" name="Order Amount" totalsRowFunction="sum"/>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9229B3FF-8FC4-4BE0-8689-0EE20D876603}" name="Table4" displayName="Table4" ref="A1:F7" totalsRowCount="1">
  <autoFilter ref="A1:F6" xr:uid="{9229B3FF-8FC4-4BE0-8689-0EE20D876603}"/>
  <tableColumns count="6">
    <tableColumn id="1" xr3:uid="{463BC872-462D-4614-BC71-010CD810EA0B}" name="Country"/>
    <tableColumn id="2" xr3:uid="{3F9F4717-56D5-4B19-BE6A-8B3E83DD8F0F}" name="Salesperson"/>
    <tableColumn id="3" xr3:uid="{7D58DF5B-B614-4717-A872-ABBAEA11EDCA}" name="Order Date" dataDxfId="1" totalsRowDxfId="0"/>
    <tableColumn id="4" xr3:uid="{C67E6B81-AB0F-4691-8FF3-FB034BAA75A4}" name="Year"/>
    <tableColumn id="5" xr3:uid="{BABDA175-58F1-4DAD-8B5B-42BA52FB5C15}" name="OrderID"/>
    <tableColumn id="6" xr3:uid="{47BECE1B-16D8-4D7E-9739-A0526E18B436}" name="Order Amount" totalsRowFunction="custom">
      <totalsRowFormula>SUM(F2:F6)</totalsRowFormula>
    </tableColumn>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AB16FFE3-79A5-4F4B-99C8-00BABA46F5F6}" name="HR_Table" displayName="HR_Table" ref="A1:F800" totalsRowShown="0" headerRowDxfId="4">
  <autoFilter ref="A1:F800" xr:uid="{AB16FFE3-79A5-4F4B-99C8-00BABA46F5F6}"/>
  <tableColumns count="6">
    <tableColumn id="1" xr3:uid="{141BD8CD-5192-47FE-BCAF-EB89663F3E92}" name="Country"/>
    <tableColumn id="2" xr3:uid="{BB8F0AE5-76BE-4512-B207-65182FCC140D}" name="Salesperson"/>
    <tableColumn id="3" xr3:uid="{24D2D17F-2355-47C3-9A87-42FDCA2C8AF2}" name="Order Date" dataDxfId="6"/>
    <tableColumn id="4" xr3:uid="{7534E63C-FC11-4187-98BB-5DCEC872A7DB}" name="Year">
      <calculatedColumnFormula>YEAR(C2)</calculatedColumnFormula>
    </tableColumn>
    <tableColumn id="5" xr3:uid="{FBF07C25-7F2C-4A2E-96E0-6396E92493F7}" name="OrderID"/>
    <tableColumn id="6" xr3:uid="{A8E83F00-0EA7-4AFA-98B7-F6BAAE729D47}" name="Order Amount" dataDxfId="5"/>
  </tableColumns>
  <tableStyleInfo name="TableStyleMedium6"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312FAE2C-BC90-4A81-9396-B8EE14F3121D}" sourceName="Order Date">
  <pivotTables>
    <pivotTable tabId="72" name="PivotTable1"/>
  </pivotTables>
  <state minimalRefreshVersion="6" lastRefreshVersion="6" pivotCacheId="428653327" filterType="unknown">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83C6D51D-EE6C-4233-9E05-226FD9987F67}" cache="NativeTimeline_Order_Date" caption="Order Date" level="1" selectionLevel="2" scrollPosition="2003-01-01T00:00:00" style="TimeSlicerStyleLight2"/>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7.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30.xml.rels><?xml version="1.0" encoding="UTF-8" standalone="yes"?>
<Relationships xmlns="http://schemas.openxmlformats.org/package/2006/relationships"><Relationship Id="rId1" Type="http://schemas.openxmlformats.org/officeDocument/2006/relationships/table" Target="../tables/table2.xml"/></Relationships>
</file>

<file path=xl/worksheets/_rels/sheet31.xml.rels><?xml version="1.0" encoding="UTF-8" standalone="yes"?>
<Relationships xmlns="http://schemas.openxmlformats.org/package/2006/relationships"><Relationship Id="rId1" Type="http://schemas.openxmlformats.org/officeDocument/2006/relationships/table" Target="../tables/table3.xml"/></Relationships>
</file>

<file path=xl/worksheets/_rels/sheet32.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33.xml.rels><?xml version="1.0" encoding="UTF-8" standalone="yes"?>
<Relationships xmlns="http://schemas.openxmlformats.org/package/2006/relationships"><Relationship Id="rId1" Type="http://schemas.openxmlformats.org/officeDocument/2006/relationships/table" Target="../tables/table4.xml"/></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58" t="s">
        <v>645</v>
      </c>
    </row>
    <row r="31" spans="2:5">
      <c r="B31" s="38" t="s">
        <v>646</v>
      </c>
      <c r="C31" s="167" t="s">
        <v>647</v>
      </c>
      <c r="D31" s="168"/>
      <c r="E31" s="168"/>
    </row>
    <row r="32" spans="2:5">
      <c r="B32" s="38" t="s">
        <v>648</v>
      </c>
      <c r="C32" s="58" t="s">
        <v>649</v>
      </c>
      <c r="D32" s="59"/>
      <c r="E32" s="59"/>
    </row>
    <row r="33" spans="2:9">
      <c r="B33" s="38" t="s">
        <v>650</v>
      </c>
      <c r="C33" s="58" t="s">
        <v>651</v>
      </c>
      <c r="D33" s="59"/>
      <c r="E33" s="59"/>
    </row>
    <row r="34" spans="2:9">
      <c r="B34" s="38" t="s">
        <v>652</v>
      </c>
      <c r="C34" s="60" t="s">
        <v>653</v>
      </c>
      <c r="D34" s="59"/>
      <c r="E34" s="59"/>
      <c r="F34" s="60"/>
      <c r="I34" s="38"/>
    </row>
    <row r="36" spans="2:9">
      <c r="B36" s="38" t="s">
        <v>654</v>
      </c>
      <c r="D36" s="167" t="s">
        <v>655</v>
      </c>
      <c r="E36" s="167"/>
      <c r="F36" s="167"/>
      <c r="G36" s="167"/>
      <c r="H36" s="167"/>
    </row>
    <row r="37" spans="2:9">
      <c r="E37" s="60"/>
    </row>
    <row r="38" spans="2:9">
      <c r="B38" s="38" t="s">
        <v>656</v>
      </c>
      <c r="E38" s="60"/>
    </row>
    <row r="39" spans="2:9">
      <c r="C39" s="60" t="s">
        <v>657</v>
      </c>
    </row>
    <row r="41" spans="2:9">
      <c r="B41" s="38" t="s">
        <v>658</v>
      </c>
      <c r="C41" s="60"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DC1656-0AB9-4D45-9B9F-E09EF666DB73}">
  <sheetPr>
    <tabColor rgb="FFFFFF00"/>
    <outlinePr summaryBelow="0"/>
  </sheetPr>
  <dimension ref="B1:H26"/>
  <sheetViews>
    <sheetView showGridLines="0" zoomScale="130" zoomScaleNormal="130" workbookViewId="0">
      <selection activeCell="A3" sqref="A3:B10"/>
    </sheetView>
  </sheetViews>
  <sheetFormatPr defaultRowHeight="10.199999999999999" outlineLevelRow="1" outlineLevelCol="1"/>
  <cols>
    <col min="3" max="3" width="7" bestFit="1" customWidth="1"/>
    <col min="4" max="8" width="25.140625" bestFit="1" customWidth="1" outlineLevel="1"/>
  </cols>
  <sheetData>
    <row r="1" spans="2:8" ht="10.8" thickBot="1"/>
    <row r="2" spans="2:8" ht="11.4">
      <c r="B2" s="132" t="s">
        <v>960</v>
      </c>
      <c r="C2" s="132"/>
      <c r="D2" s="138"/>
      <c r="E2" s="138"/>
      <c r="F2" s="138"/>
      <c r="G2" s="138"/>
      <c r="H2" s="138"/>
    </row>
    <row r="3" spans="2:8" ht="11.4" collapsed="1">
      <c r="B3" s="139"/>
      <c r="C3" s="139"/>
      <c r="D3" s="140" t="s">
        <v>962</v>
      </c>
      <c r="E3" s="140" t="s">
        <v>953</v>
      </c>
      <c r="F3" s="140" t="s">
        <v>955</v>
      </c>
      <c r="G3" s="140" t="s">
        <v>958</v>
      </c>
      <c r="H3" s="140" t="s">
        <v>967</v>
      </c>
    </row>
    <row r="4" spans="2:8" ht="40.799999999999997" hidden="1" outlineLevel="1">
      <c r="B4" s="133"/>
      <c r="C4" s="133"/>
      <c r="E4" s="137" t="s">
        <v>954</v>
      </c>
      <c r="F4" s="137" t="s">
        <v>956</v>
      </c>
      <c r="G4" s="137" t="s">
        <v>954</v>
      </c>
      <c r="H4" s="137" t="s">
        <v>968</v>
      </c>
    </row>
    <row r="5" spans="2:8">
      <c r="B5" s="135" t="s">
        <v>961</v>
      </c>
      <c r="C5" s="135"/>
      <c r="D5" s="134"/>
      <c r="E5" s="134"/>
      <c r="F5" s="134"/>
      <c r="G5" s="134"/>
      <c r="H5" s="134"/>
    </row>
    <row r="6" spans="2:8" outlineLevel="1">
      <c r="B6" s="133"/>
      <c r="C6" s="133" t="s">
        <v>937</v>
      </c>
      <c r="D6" t="s">
        <v>57</v>
      </c>
      <c r="E6" t="s">
        <v>57</v>
      </c>
      <c r="F6" t="s">
        <v>57</v>
      </c>
      <c r="G6" t="s">
        <v>57</v>
      </c>
      <c r="H6" t="s">
        <v>57</v>
      </c>
    </row>
    <row r="7" spans="2:8" outlineLevel="1">
      <c r="B7" s="133"/>
      <c r="C7" s="133" t="s">
        <v>938</v>
      </c>
      <c r="D7" t="s">
        <v>58</v>
      </c>
      <c r="E7" t="s">
        <v>58</v>
      </c>
      <c r="F7" t="s">
        <v>58</v>
      </c>
      <c r="G7" t="s">
        <v>58</v>
      </c>
      <c r="H7" t="s">
        <v>58</v>
      </c>
    </row>
    <row r="8" spans="2:8" outlineLevel="1">
      <c r="B8" s="133"/>
      <c r="C8" s="133" t="s">
        <v>939</v>
      </c>
      <c r="D8" t="s">
        <v>59</v>
      </c>
      <c r="E8" t="s">
        <v>59</v>
      </c>
      <c r="F8" t="s">
        <v>957</v>
      </c>
      <c r="G8" t="s">
        <v>59</v>
      </c>
      <c r="H8" t="s">
        <v>59</v>
      </c>
    </row>
    <row r="9" spans="2:8" outlineLevel="1">
      <c r="B9" s="133"/>
      <c r="C9" s="133" t="s">
        <v>940</v>
      </c>
      <c r="D9" s="56">
        <v>15000</v>
      </c>
      <c r="E9" s="56">
        <v>15000</v>
      </c>
      <c r="F9" s="56">
        <v>17750</v>
      </c>
      <c r="G9" s="56">
        <v>15000</v>
      </c>
      <c r="H9" s="56">
        <v>22000</v>
      </c>
    </row>
    <row r="10" spans="2:8" outlineLevel="1">
      <c r="B10" s="133"/>
      <c r="C10" s="133" t="s">
        <v>941</v>
      </c>
      <c r="D10" t="s">
        <v>60</v>
      </c>
      <c r="E10" t="s">
        <v>60</v>
      </c>
      <c r="F10" t="s">
        <v>60</v>
      </c>
      <c r="G10" t="s">
        <v>60</v>
      </c>
      <c r="H10" t="s">
        <v>60</v>
      </c>
    </row>
    <row r="11" spans="2:8" outlineLevel="1">
      <c r="B11" s="133"/>
      <c r="C11" s="133" t="s">
        <v>942</v>
      </c>
      <c r="D11" s="56">
        <v>4500</v>
      </c>
      <c r="E11" s="56">
        <v>4500</v>
      </c>
      <c r="F11" s="56">
        <v>4500</v>
      </c>
      <c r="G11" s="56">
        <v>4500</v>
      </c>
      <c r="H11" s="56">
        <v>5500</v>
      </c>
    </row>
    <row r="12" spans="2:8" outlineLevel="1">
      <c r="B12" s="133"/>
      <c r="C12" s="133" t="s">
        <v>943</v>
      </c>
      <c r="D12" t="s">
        <v>61</v>
      </c>
      <c r="E12" t="s">
        <v>61</v>
      </c>
      <c r="F12" t="s">
        <v>61</v>
      </c>
      <c r="G12" t="s">
        <v>61</v>
      </c>
      <c r="H12" t="s">
        <v>61</v>
      </c>
    </row>
    <row r="13" spans="2:8" outlineLevel="1">
      <c r="B13" s="133"/>
      <c r="C13" s="133" t="s">
        <v>673</v>
      </c>
      <c r="D13" s="56">
        <v>1800</v>
      </c>
      <c r="E13" s="56">
        <v>1800</v>
      </c>
      <c r="F13" s="56">
        <v>1800</v>
      </c>
      <c r="G13" s="56">
        <v>1800</v>
      </c>
      <c r="H13" s="56">
        <v>2500</v>
      </c>
    </row>
    <row r="14" spans="2:8" outlineLevel="1">
      <c r="B14" s="133"/>
      <c r="C14" s="133" t="s">
        <v>944</v>
      </c>
      <c r="D14" t="s">
        <v>62</v>
      </c>
      <c r="E14" t="s">
        <v>62</v>
      </c>
      <c r="F14" t="s">
        <v>62</v>
      </c>
      <c r="G14" t="s">
        <v>959</v>
      </c>
      <c r="H14" t="s">
        <v>62</v>
      </c>
    </row>
    <row r="15" spans="2:8" outlineLevel="1">
      <c r="B15" s="133"/>
      <c r="C15" s="133" t="s">
        <v>945</v>
      </c>
      <c r="D15" s="56">
        <v>150000</v>
      </c>
      <c r="E15" s="56">
        <v>150000</v>
      </c>
      <c r="F15" s="56">
        <v>150000</v>
      </c>
      <c r="G15" s="56">
        <v>180000</v>
      </c>
      <c r="H15" s="56">
        <v>220000</v>
      </c>
    </row>
    <row r="16" spans="2:8" outlineLevel="1">
      <c r="B16" s="133"/>
      <c r="C16" s="133" t="s">
        <v>946</v>
      </c>
      <c r="D16" t="s">
        <v>63</v>
      </c>
      <c r="E16" t="s">
        <v>63</v>
      </c>
      <c r="F16" t="s">
        <v>63</v>
      </c>
      <c r="G16" t="s">
        <v>63</v>
      </c>
      <c r="H16" t="s">
        <v>63</v>
      </c>
    </row>
    <row r="17" spans="2:8" outlineLevel="1">
      <c r="B17" s="133"/>
      <c r="C17" s="133" t="s">
        <v>947</v>
      </c>
      <c r="D17" s="56">
        <v>1500</v>
      </c>
      <c r="E17" s="56">
        <v>1500</v>
      </c>
      <c r="F17" s="56">
        <v>1500</v>
      </c>
      <c r="G17" s="56">
        <v>1500</v>
      </c>
      <c r="H17" s="56">
        <v>2200</v>
      </c>
    </row>
    <row r="18" spans="2:8" outlineLevel="1">
      <c r="B18" s="133"/>
      <c r="C18" s="133" t="s">
        <v>948</v>
      </c>
      <c r="D18" t="s">
        <v>64</v>
      </c>
      <c r="E18" t="s">
        <v>64</v>
      </c>
      <c r="F18" t="s">
        <v>64</v>
      </c>
      <c r="G18" t="s">
        <v>64</v>
      </c>
      <c r="H18" t="s">
        <v>64</v>
      </c>
    </row>
    <row r="19" spans="2:8" outlineLevel="1">
      <c r="B19" s="133"/>
      <c r="C19" s="133" t="s">
        <v>949</v>
      </c>
      <c r="D19" s="56">
        <v>25000</v>
      </c>
      <c r="E19" s="56">
        <v>25000</v>
      </c>
      <c r="F19" s="56">
        <v>25000</v>
      </c>
      <c r="G19" s="56">
        <v>20000</v>
      </c>
      <c r="H19" s="56">
        <v>30000</v>
      </c>
    </row>
    <row r="20" spans="2:8" outlineLevel="1">
      <c r="B20" s="133"/>
      <c r="C20" s="133" t="s">
        <v>950</v>
      </c>
      <c r="D20" t="s">
        <v>65</v>
      </c>
      <c r="E20" t="s">
        <v>65</v>
      </c>
      <c r="F20" t="s">
        <v>65</v>
      </c>
      <c r="G20" t="s">
        <v>65</v>
      </c>
      <c r="H20" t="s">
        <v>65</v>
      </c>
    </row>
    <row r="21" spans="2:8" outlineLevel="1">
      <c r="B21" s="133"/>
      <c r="C21" s="133" t="s">
        <v>951</v>
      </c>
      <c r="D21" s="56">
        <v>3500</v>
      </c>
      <c r="E21" s="56">
        <v>3500</v>
      </c>
      <c r="F21" s="56">
        <v>3500</v>
      </c>
      <c r="G21" s="56">
        <v>3500</v>
      </c>
      <c r="H21" s="56">
        <v>6500</v>
      </c>
    </row>
    <row r="22" spans="2:8">
      <c r="B22" s="135" t="s">
        <v>963</v>
      </c>
      <c r="C22" s="135"/>
      <c r="D22" s="134"/>
      <c r="E22" s="134"/>
      <c r="F22" s="134"/>
      <c r="G22" s="134"/>
      <c r="H22" s="134"/>
    </row>
    <row r="23" spans="2:8" ht="10.8" outlineLevel="1" thickBot="1">
      <c r="B23" s="136"/>
      <c r="C23" s="136" t="s">
        <v>952</v>
      </c>
      <c r="D23" s="131">
        <v>201300</v>
      </c>
      <c r="E23" s="131">
        <v>201300</v>
      </c>
      <c r="F23" s="131">
        <v>204050</v>
      </c>
      <c r="G23" s="131">
        <v>226300</v>
      </c>
      <c r="H23" s="131">
        <v>288700</v>
      </c>
    </row>
    <row r="24" spans="2:8">
      <c r="B24" t="s">
        <v>964</v>
      </c>
    </row>
    <row r="25" spans="2:8">
      <c r="B25" t="s">
        <v>965</v>
      </c>
    </row>
    <row r="26" spans="2:8">
      <c r="B26" t="s">
        <v>966</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A3" sqref="A3:B10"/>
    </sheetView>
  </sheetViews>
  <sheetFormatPr defaultRowHeight="10.199999999999999"/>
  <cols>
    <col min="1" max="1" width="19.42578125"/>
    <col min="2" max="2" width="13.42578125" bestFit="1" customWidth="1"/>
    <col min="3" max="1025" width="9"/>
  </cols>
  <sheetData>
    <row r="1" spans="1:2" ht="10.5" customHeight="1">
      <c r="A1" s="175" t="s">
        <v>636</v>
      </c>
      <c r="B1" s="175"/>
    </row>
    <row r="2" spans="1:2" ht="10.5" customHeight="1"/>
    <row r="3" spans="1:2" ht="10.5" customHeight="1">
      <c r="A3" s="1" t="s">
        <v>57</v>
      </c>
      <c r="B3" s="1" t="s">
        <v>58</v>
      </c>
    </row>
    <row r="4" spans="1:2" ht="10.5" customHeight="1">
      <c r="A4" t="s">
        <v>59</v>
      </c>
      <c r="B4" s="55">
        <v>15000</v>
      </c>
    </row>
    <row r="5" spans="1:2" ht="10.5" customHeight="1">
      <c r="A5" t="s">
        <v>60</v>
      </c>
      <c r="B5" s="55">
        <v>4500</v>
      </c>
    </row>
    <row r="6" spans="1:2" ht="10.5" customHeight="1">
      <c r="A6" t="s">
        <v>61</v>
      </c>
      <c r="B6" s="55">
        <v>1800</v>
      </c>
    </row>
    <row r="7" spans="1:2" ht="10.5" customHeight="1">
      <c r="A7" t="s">
        <v>959</v>
      </c>
      <c r="B7" s="55">
        <v>180000</v>
      </c>
    </row>
    <row r="8" spans="1:2" ht="10.5" customHeight="1">
      <c r="A8" t="s">
        <v>63</v>
      </c>
      <c r="B8" s="55">
        <v>1500</v>
      </c>
    </row>
    <row r="9" spans="1:2" ht="10.5" customHeight="1">
      <c r="A9" t="s">
        <v>64</v>
      </c>
      <c r="B9" s="55">
        <v>20000</v>
      </c>
    </row>
    <row r="10" spans="1:2" ht="10.5" customHeight="1">
      <c r="A10" t="s">
        <v>65</v>
      </c>
      <c r="B10" s="55">
        <v>3500</v>
      </c>
    </row>
    <row r="11" spans="1:2" ht="11.4" customHeight="1">
      <c r="A11" s="1" t="s">
        <v>40</v>
      </c>
      <c r="B11" s="56">
        <f>SUM(B4:B10)</f>
        <v>226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2" show="2" sqref="B11">
    <scenario name="Initial Planning" locked="1" count="16" user="Arnab" comment="Created by Arnab on 09-03-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09-03-2024_x000a_Modified by Arnab on 09-03-2024">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09-03-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B8" sqref="B8"/>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7</v>
      </c>
    </row>
    <row r="4" spans="1:2" ht="10.5" customHeight="1" thickBot="1">
      <c r="A4" s="41"/>
    </row>
    <row r="5" spans="1:2" ht="10.5" customHeight="1">
      <c r="A5" s="42" t="s">
        <v>66</v>
      </c>
      <c r="B5" s="117">
        <v>350000</v>
      </c>
    </row>
    <row r="6" spans="1:2" ht="10.5" customHeight="1">
      <c r="A6" s="43" t="s">
        <v>67</v>
      </c>
      <c r="B6" s="118">
        <v>251000</v>
      </c>
    </row>
    <row r="7" spans="1:2" ht="10.5" customHeight="1">
      <c r="A7" s="43" t="s">
        <v>68</v>
      </c>
      <c r="B7" s="118">
        <v>375000</v>
      </c>
    </row>
    <row r="8" spans="1:2" ht="10.5" customHeight="1" thickBot="1">
      <c r="A8" s="44" t="s">
        <v>69</v>
      </c>
      <c r="B8" s="119">
        <v>624000.00000000012</v>
      </c>
    </row>
    <row r="9" spans="1:2" ht="10.5" customHeight="1">
      <c r="A9" s="1" t="s">
        <v>70</v>
      </c>
      <c r="B9" s="120">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00" zoomScaleNormal="200" workbookViewId="0">
      <selection activeCell="G16" sqref="G16"/>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8000</v>
      </c>
      <c r="E4" s="1" t="s">
        <v>73</v>
      </c>
      <c r="F4">
        <v>400</v>
      </c>
    </row>
    <row r="5" spans="1:11" ht="10.5" customHeight="1">
      <c r="A5" s="1" t="s">
        <v>74</v>
      </c>
      <c r="B5" s="8">
        <v>0.3</v>
      </c>
      <c r="E5" s="1" t="s">
        <v>74</v>
      </c>
      <c r="F5" s="8">
        <v>0.3</v>
      </c>
    </row>
    <row r="6" spans="1:11" ht="12.6" customHeight="1">
      <c r="B6" s="39">
        <f>B4-B4*B5</f>
        <v>5600</v>
      </c>
      <c r="C6" s="141">
        <f>B4+B4*B5</f>
        <v>10400</v>
      </c>
      <c r="F6" s="39">
        <f>F4-F4*F5</f>
        <v>280</v>
      </c>
      <c r="G6">
        <v>100</v>
      </c>
      <c r="H6">
        <v>200</v>
      </c>
      <c r="I6">
        <v>5000</v>
      </c>
      <c r="J6">
        <v>400</v>
      </c>
      <c r="K6">
        <v>500</v>
      </c>
    </row>
    <row r="7" spans="1:11" ht="10.5" customHeight="1">
      <c r="A7" s="8">
        <v>0.1</v>
      </c>
      <c r="B7" s="2">
        <f t="dataTable" ref="B7:C11" dt2D="0" dtr="0" r1="B5"/>
        <v>7200</v>
      </c>
      <c r="C7" s="142">
        <v>8800</v>
      </c>
      <c r="F7" s="8">
        <v>0.1</v>
      </c>
      <c r="G7" s="2">
        <f t="dataTable" ref="G7:K11" dt2D="1" dtr="1" r1="F4" r2="F5"/>
        <v>90</v>
      </c>
      <c r="H7" s="2">
        <v>180</v>
      </c>
      <c r="I7" s="2">
        <v>4500</v>
      </c>
      <c r="J7" s="2">
        <v>360</v>
      </c>
      <c r="K7" s="2">
        <v>450</v>
      </c>
    </row>
    <row r="8" spans="1:11" ht="10.5" customHeight="1">
      <c r="A8" s="8">
        <v>0.05</v>
      </c>
      <c r="B8" s="2">
        <v>7600</v>
      </c>
      <c r="C8" s="142">
        <v>8400</v>
      </c>
      <c r="F8" s="8">
        <v>0.2</v>
      </c>
      <c r="G8" s="2">
        <v>80</v>
      </c>
      <c r="H8" s="2">
        <v>160</v>
      </c>
      <c r="I8" s="2">
        <v>4000</v>
      </c>
      <c r="J8" s="2">
        <v>320</v>
      </c>
      <c r="K8" s="2">
        <v>400</v>
      </c>
    </row>
    <row r="9" spans="1:11" ht="10.5" customHeight="1">
      <c r="A9" s="8">
        <v>0.3</v>
      </c>
      <c r="B9" s="2">
        <v>5600</v>
      </c>
      <c r="C9" s="142">
        <v>10400</v>
      </c>
      <c r="F9" s="8">
        <v>0.05</v>
      </c>
      <c r="G9" s="2">
        <v>95</v>
      </c>
      <c r="H9" s="2">
        <v>190</v>
      </c>
      <c r="I9" s="2">
        <v>4750</v>
      </c>
      <c r="J9" s="2">
        <v>380</v>
      </c>
      <c r="K9" s="2">
        <v>475</v>
      </c>
    </row>
    <row r="10" spans="1:11" ht="10.5" customHeight="1">
      <c r="A10" s="8">
        <v>0.4</v>
      </c>
      <c r="B10" s="2">
        <v>4800</v>
      </c>
      <c r="C10" s="142">
        <v>11200</v>
      </c>
      <c r="F10" s="8">
        <v>0.4</v>
      </c>
      <c r="G10" s="2">
        <v>60</v>
      </c>
      <c r="H10" s="2">
        <v>120</v>
      </c>
      <c r="I10" s="2">
        <v>3000</v>
      </c>
      <c r="J10" s="2">
        <v>240</v>
      </c>
      <c r="K10" s="2">
        <v>300</v>
      </c>
    </row>
    <row r="11" spans="1:11" ht="10.5" customHeight="1">
      <c r="A11" s="8">
        <v>0.9</v>
      </c>
      <c r="B11" s="2">
        <v>800</v>
      </c>
      <c r="C11" s="142">
        <v>15200</v>
      </c>
      <c r="F11" s="8">
        <v>0.9</v>
      </c>
      <c r="G11" s="2">
        <v>10</v>
      </c>
      <c r="H11" s="2">
        <v>20</v>
      </c>
      <c r="I11" s="2">
        <v>500</v>
      </c>
      <c r="J11" s="2">
        <v>40</v>
      </c>
      <c r="K11" s="2">
        <v>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